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66925"/>
  <mc:AlternateContent xmlns:mc="http://schemas.openxmlformats.org/markup-compatibility/2006">
    <mc:Choice Requires="x15">
      <x15ac:absPath xmlns:x15ac="http://schemas.microsoft.com/office/spreadsheetml/2010/11/ac" url="D:\"/>
    </mc:Choice>
  </mc:AlternateContent>
  <xr:revisionPtr revIDLastSave="0" documentId="8_{7DBC0AE6-5224-413B-A230-5827B386A89A}" xr6:coauthVersionLast="47" xr6:coauthVersionMax="47" xr10:uidLastSave="{00000000-0000-0000-0000-000000000000}"/>
  <bookViews>
    <workbookView xWindow="-120" yWindow="-120" windowWidth="20730" windowHeight="11040" firstSheet="1" xr2:uid="{00000000-000D-0000-FFFF-FFFF00000000}"/>
  </bookViews>
  <sheets>
    <sheet name="Cover Page" sheetId="2" r:id="rId1"/>
    <sheet name="BOQ" sheetId="1" r:id="rId2"/>
    <sheet name="Final Sum" sheetId="3"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s>
  <definedNames>
    <definedName name="\0">#REF!</definedName>
    <definedName name="\a">#REF!</definedName>
    <definedName name="\d">#REF!</definedName>
    <definedName name="\e">#REF!</definedName>
    <definedName name="\f">#REF!</definedName>
    <definedName name="\h">#REF!</definedName>
    <definedName name="\i">#REF!</definedName>
    <definedName name="\j">#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w">#REF!</definedName>
    <definedName name="\x">#REF!</definedName>
    <definedName name="\y">#REF!</definedName>
    <definedName name="\z">#REF!</definedName>
    <definedName name="___M777">#REF!</definedName>
    <definedName name="__M777">#REF!</definedName>
    <definedName name="_CPA1">[0]!_CPA1</definedName>
    <definedName name="_CXX1">'[1]1'!$F$175:$F$182</definedName>
    <definedName name="_CXX2">'[1]2'!$F$175:$F$182</definedName>
    <definedName name="_CXX3">'[1]3'!$F$175:$F$182</definedName>
    <definedName name="_CXX4">'[1]4'!$F$175:$F$182</definedName>
    <definedName name="_CXX5">'[1]5'!$F$175:$F$182</definedName>
    <definedName name="_CXX6">'[1]6'!$F$175:$F$182</definedName>
    <definedName name="_CXX7">'[1]7'!$F$175:$F$182</definedName>
    <definedName name="_CXX8">'[1]8'!$F$175:$F$182</definedName>
    <definedName name="_CXX9">'[1]9'!$F$175:$F$182</definedName>
    <definedName name="_EXX1">'[1]1'!$F$129:$F$168</definedName>
    <definedName name="_EXX2">'[1]2'!$F$129:$F$168</definedName>
    <definedName name="_EXX3">'[1]3'!$F$129:$F$168</definedName>
    <definedName name="_EXX4">'[1]4'!$F$129:$F$168</definedName>
    <definedName name="_EXX5">'[1]5'!$F$129:$F$168</definedName>
    <definedName name="_EXX6">'[1]6'!$F$129:$F$168</definedName>
    <definedName name="_EXX7">'[1]7'!$F$129:$F$168</definedName>
    <definedName name="_EXX8">'[1]8'!$F$129:$F$168</definedName>
    <definedName name="_EXX9">'[1]9'!$F$129:$F$168</definedName>
    <definedName name="_Fill" hidden="1">#REF!</definedName>
    <definedName name="_Key1" hidden="1">[2]AIRCON!#REF!</definedName>
    <definedName name="_Key2" hidden="1">[2]AIRCON!#REF!</definedName>
    <definedName name="_M11">#REF!</definedName>
    <definedName name="_M13">#REF!</definedName>
    <definedName name="_M14">#REF!</definedName>
    <definedName name="_M15">#REF!</definedName>
    <definedName name="_M16">#REF!</definedName>
    <definedName name="_M17">#REF!</definedName>
    <definedName name="_M18">#REF!</definedName>
    <definedName name="_M777">#REF!</definedName>
    <definedName name="_MXX1">'[1]1'!$F$13:$F$64</definedName>
    <definedName name="_MXX2">'[1]2'!$F$13:$F$64</definedName>
    <definedName name="_MXX3">'[1]3'!$F$13:$F$64</definedName>
    <definedName name="_MXX4">'[1]4'!$F$13:$F$64</definedName>
    <definedName name="_MXX5">'[1]5'!$F$13:$F$64</definedName>
    <definedName name="_MXX6">'[1]6'!$F$13:$F$64</definedName>
    <definedName name="_MXX7">'[1]7'!$F$13:$F$64</definedName>
    <definedName name="_MXX8">'[1]8'!$F$13:$F$64</definedName>
    <definedName name="_MXX9">'[1]9'!$F$13:$F$64</definedName>
    <definedName name="_Order1" hidden="1">255</definedName>
    <definedName name="_Order2" hidden="1">255</definedName>
    <definedName name="_Parse_Out" hidden="1">#REF!</definedName>
    <definedName name="_Sort" hidden="1">[2]AIRCON!#REF!</definedName>
    <definedName name="_SXX1">'[1]1'!$F$71:$F$122</definedName>
    <definedName name="_SXX2">'[1]2'!$F$71:$F$122</definedName>
    <definedName name="_SXX3">'[1]3'!$F$71:$F$122</definedName>
    <definedName name="_SXX4">'[1]4'!$F$71:$F$122</definedName>
    <definedName name="_SXX5">'[1]5'!$F$71:$F$122</definedName>
    <definedName name="_SXX6">'[1]6'!$F$71:$F$122</definedName>
    <definedName name="_SXX7">'[1]7'!$F$71:$F$122</definedName>
    <definedName name="_SXX8">'[1]8'!$F$71:$F$122</definedName>
    <definedName name="_SXX9">'[1]9'!$F$71:$F$122</definedName>
    <definedName name="ACwvu.all." hidden="1">#REF!</definedName>
    <definedName name="ACwvu.prices." hidden="1">#REF!</definedName>
    <definedName name="ACwvu.summary." hidden="1">#REF!</definedName>
    <definedName name="AGE_PROFILE">[3]Validation!$B$2957:$B$2958</definedName>
    <definedName name="ALL">#REF!</definedName>
    <definedName name="ALS">#REF!</definedName>
    <definedName name="ARCHITEC">#REF!</definedName>
    <definedName name="Area_Print">#REF!</definedName>
    <definedName name="bbb">#REF!</definedName>
    <definedName name="bbbr">#REF!</definedName>
    <definedName name="BOND">#REF!</definedName>
    <definedName name="BOQ">#REF!</definedName>
    <definedName name="BOTBOX">#REF!</definedName>
    <definedName name="BPL">[4]Re!$D$293:$D$314</definedName>
    <definedName name="C_">#REF!</definedName>
    <definedName name="C2413914" hidden="1">#REF!</definedName>
    <definedName name="CA_275">#REF!</definedName>
    <definedName name="CA_320">#REF!</definedName>
    <definedName name="CA_370">#REF!</definedName>
    <definedName name="Calc_A">#REF!</definedName>
    <definedName name="Calc_B">#REF!</definedName>
    <definedName name="Calc_C">#REF!</definedName>
    <definedName name="Calc_D">#REF!</definedName>
    <definedName name="Calc_E">#REF!</definedName>
    <definedName name="Calc_F">#REF!</definedName>
    <definedName name="Calc_G">#REF!</definedName>
    <definedName name="Calc_H">#REF!</definedName>
    <definedName name="Calc_I">#REF!</definedName>
    <definedName name="Calc_J">#REF!</definedName>
    <definedName name="Calc_K">#REF!</definedName>
    <definedName name="Calc_k1">#REF!</definedName>
    <definedName name="Calc_k10">#REF!</definedName>
    <definedName name="Calc_k11">#REF!</definedName>
    <definedName name="Calc_k12">#REF!</definedName>
    <definedName name="Calc_k13">#REF!</definedName>
    <definedName name="Calc_k14">#REF!</definedName>
    <definedName name="Calc_k15">#REF!</definedName>
    <definedName name="Calc_k16">#REF!</definedName>
    <definedName name="Calc_k2">#REF!</definedName>
    <definedName name="Calc_k3">#REF!</definedName>
    <definedName name="Calc_k4">#REF!</definedName>
    <definedName name="Calc_k5">#REF!</definedName>
    <definedName name="Calc_k6">#REF!</definedName>
    <definedName name="Calc_k7">#REF!</definedName>
    <definedName name="Calc_k8">#REF!</definedName>
    <definedName name="Calc_k9">#REF!</definedName>
    <definedName name="Calc_L">#REF!</definedName>
    <definedName name="Calc_M">#REF!</definedName>
    <definedName name="Calc_N">#REF!</definedName>
    <definedName name="Calc_O">#REF!</definedName>
    <definedName name="Calc_P">#REF!</definedName>
    <definedName name="CalcInternal">#REF!</definedName>
    <definedName name="CANCEL">#REF!</definedName>
    <definedName name="CASHFLOW">#REF!</definedName>
    <definedName name="CCC">#REF!</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L">#REF!</definedName>
    <definedName name="CL_275">#REF!</definedName>
    <definedName name="CL_320">#REF!</definedName>
    <definedName name="CL_370">#REF!</definedName>
    <definedName name="Clear_CAST_Price_Summary">[0]!Clear_CAST_Price_Summary</definedName>
    <definedName name="CMO">#REF!</definedName>
    <definedName name="Coast">[0]!Coast</definedName>
    <definedName name="Cost_Centre">'[5]AT COMPLETION'!#REF!</definedName>
    <definedName name="CPA_A">#REF!</definedName>
    <definedName name="CPA_B">#REF!</definedName>
    <definedName name="CPA_C">#REF!</definedName>
    <definedName name="CPA_D">#REF!</definedName>
    <definedName name="CPA_E">#REF!</definedName>
    <definedName name="CPA_F">#REF!</definedName>
    <definedName name="CPA_G">#REF!</definedName>
    <definedName name="CPA_H">#REF!</definedName>
    <definedName name="CPA_I">#REF!</definedName>
    <definedName name="CPA_J">#REF!</definedName>
    <definedName name="CPA_K">#REF!</definedName>
    <definedName name="CPA_L">#REF!</definedName>
    <definedName name="CPA_M">#REF!</definedName>
    <definedName name="CPA_N">#REF!</definedName>
    <definedName name="CPA_O">#REF!</definedName>
    <definedName name="CPA_P">#REF!</definedName>
    <definedName name="CPACalculations">#REF!</definedName>
    <definedName name="CPAFormulae">#REF!</definedName>
    <definedName name="CR">#REF!</definedName>
    <definedName name="CS">#REF!</definedName>
    <definedName name="Cwvu.summary." hidden="1">#REF!</definedName>
    <definedName name="CXXX">'[1]10'!$F$175:$F$182</definedName>
    <definedName name="D">#REF!</definedName>
    <definedName name="DAE_ELK">#REF!</definedName>
    <definedName name="DAE_GRD">#REF!</definedName>
    <definedName name="Data">#REF!</definedName>
    <definedName name="Data_Daywork">#REF!</definedName>
    <definedName name="Data_Opt_Bill5">#REF!</definedName>
    <definedName name="DATA1">'[6]Unit 1'!$I$18:$P$37,'[6]Unit 1'!$I$41:$P$60,'[6]Unit 1'!$I$64:$P$83,'[6]Unit 1'!$I$87:$P$106,'[6]Unit 1'!$I$110:$P$135,'[6]Unit 1'!$I$139:$P$158,'[6]Unit 1'!$I$162:$P$181</definedName>
    <definedName name="DATA10">'[6]Unit 5'!$I$274:$P$293,'[6]Unit 5'!$I$298:$O$298,'[6]Unit 5'!$P$298:$P$312,'[6]Unit 5'!$I$298:$P$477,'[6]Unit 5'!$I$481:$P$500,'[6]Unit 5'!$I$504:$P$875,'[6]Unit 5'!$I$879:$P$892</definedName>
    <definedName name="DATA11">'[6]Unit 6'!$I$18:$P$37,'[6]Unit 6'!$I$41:$P$60,'[6]Unit 6'!$I$64:$P$83,'[6]Unit 6'!$I$87:$P$106,'[6]Unit 6'!$I$110:$P$135,'[6]Unit 6'!$I$139:$K$139,'[6]Unit 6'!$K$139:$P$158,'[6]Unit 6'!$I$139:$P$158,'[6]Unit 6'!$I$162:$N$162,'[6]Unit 6'!$P$163,'[6]Unit 6'!$I$162:$P$181</definedName>
    <definedName name="DATA12">'[6]Unit 6'!$I$274:$P$293,'[6]Unit 6'!$I$298:$P$477,'[6]Unit 6'!$I$481:$P$500,'[6]Unit 6'!$I$504:$P$875,'[6]Unit 6'!$I$879:$P$892</definedName>
    <definedName name="DATA13">'[6]Common Plant'!$I$18:$P$37,'[6]Common Plant'!$I$41:$P$60,'[6]Common Plant'!$I$64:$P$83,'[6]Common Plant'!$I$87:$P$106,'[6]Common Plant'!$I$110:$P$135,'[6]Common Plant'!$I$139:$P$158,'[6]Common Plant'!$I$162:$P$181,'[6]Common Plant'!$I$185:$P$210</definedName>
    <definedName name="DATA14">'[6]Common Plant'!$I$214:$P$237,'[6]Common Plant'!$I$241:$P$270,'[6]Common Plant'!$I$274:$P$293,'[6]Common Plant'!$I$298:$P$477,'[6]Common Plant'!$I$481:$P$500,'[6]Common Plant'!$I$504:$P$875,'[6]Common Plant'!$I$879:$P$892</definedName>
    <definedName name="DATA15">#REF!</definedName>
    <definedName name="DATA16">#REF!</definedName>
    <definedName name="DATA17">#REF!</definedName>
    <definedName name="DATA18">#REF!</definedName>
    <definedName name="DATA19">#REF!</definedName>
    <definedName name="DATA2">'[6]Unit 1'!$I$185:$P$210,'[6]Unit 1'!$I$214:$P$237,'[6]Unit 1'!$I$241:$P$270,'[6]Unit 1'!$I$274:$P$293,'[6]Unit 1'!$I$298:$P$477,'[6]Unit 1'!$I$481:$P$500,'[6]Unit 1'!$I$504:$P$875,'[6]Unit 1'!$I$879:$P$892</definedName>
    <definedName name="DATA3">'[6]Unit 2'!$I$18:$P$37,'[6]Unit 2'!$I$41:$P$60,'[6]Unit 2'!$I$64:$P$83,'[6]Unit 2'!$I$87:$P$106,'[6]Unit 2'!$I$110:$P$135,'[6]Unit 2'!$I$139:$P$158,'[6]Unit 2'!$I$162:$P$181,'[6]Unit 2'!$I$185:$P$210,'[6]Unit 2'!$I$214:$P$237,'[6]Unit 2'!$I$241:$P$270</definedName>
    <definedName name="DATA4">'[6]Unit 2'!$I$274:$P$293,'[6]Unit 2'!$I$298:$P$477,'[6]Unit 2'!$I$481:$P$500,'[6]Unit 2'!$I$504:$P$875,'[6]Unit 2'!$I$879:$P$892</definedName>
    <definedName name="DATA5">'[6]Unit 3'!$I$18:$P$37,'[6]Unit 3'!$I$41:$P$60,'[6]Unit 3'!$I$64:$P$83,'[6]Unit 3'!$I$87:$P$106,'[6]Unit 3'!$I$110:$P$135,'[6]Unit 3'!$I$139:$P$158,'[6]Unit 3'!$I$162:$P$181,'[6]Unit 3'!$I$185:$P$210,'[6]Unit 3'!$I$214:$P$237,'[6]Unit 3'!$I$241:$P$270</definedName>
    <definedName name="DATA6">'[6]Unit 3'!$I$274:$P$293,'[6]Unit 3'!$I$298:$P$477,'[6]Unit 3'!$I$481:$P$500,'[6]Unit 3'!$I$504:$P$875,'[6]Unit 3'!$I$879:$P$892</definedName>
    <definedName name="DATA7">'[6]Unit 4'!$I$18:$P$37,'[6]Unit 4'!$I$41:$P$60,'[6]Unit 4'!$I$64:$P$83,'[6]Unit 4'!$I$87:$P$106,'[6]Unit 4'!$I$110:$P$135,'[6]Unit 4'!$I$139:$P$158,'[6]Unit 4'!$I$162:$P$181,'[6]Unit 4'!$I$185:$P$210,'[6]Unit 4'!$I$214:$P$237,'[6]Unit 4'!$I$241:$P$270</definedName>
    <definedName name="DATA8">'[6]Unit 4'!$I$274:$P$293,'[6]Unit 4'!$I$298:$P$477,'[6]Unit 4'!$I$481:$P$500,'[6]Unit 4'!$I$504:$P$875,'[6]Unit 4'!$I$879:$P$892</definedName>
    <definedName name="DATA9">'[6]Unit 5'!$I$18:$P$37,'[6]Unit 5'!$I$41:$P$60,'[6]Unit 5'!$I$64:$P$83,'[6]Unit 5'!$I$87:$P$106,'[6]Unit 5'!$I$110:$P$135,'[6]Unit 5'!$I$139:$P$158,'[6]Unit 5'!$I$162:$P$181,'[6]Unit 5'!$I$185:$P$210,'[6]Unit 5'!$I$214:$P$237,'[6]Unit 5'!$I$241:$P$270</definedName>
    <definedName name="_xlnm.Database">#REF!</definedName>
    <definedName name="DAYS">#REF!</definedName>
    <definedName name="DB">#REF!</definedName>
    <definedName name="DECEMBER">#REF!</definedName>
    <definedName name="DEF_SH">#REF!</definedName>
    <definedName name="DEF_SHL">#REF!</definedName>
    <definedName name="dis">#REF!</definedName>
    <definedName name="DISABILITY_STATUS">[3]Validation!$B$2959:$B$2968</definedName>
    <definedName name="disb">#REF!</definedName>
    <definedName name="Dls">[1]Ein!$C$1143:$C$1162</definedName>
    <definedName name="DLYN">#N/A</definedName>
    <definedName name="DOTPRINT">#REF!</definedName>
    <definedName name="DOUBLE_H.S_ASS">#REF!</definedName>
    <definedName name="DROP">#REF!</definedName>
    <definedName name="DUC">#REF!</definedName>
    <definedName name="EEE">[1]E!#REF!</definedName>
    <definedName name="eeee">#REF!</definedName>
    <definedName name="eeee1">#REF!</definedName>
    <definedName name="ELC">[7]Qm!#REF!</definedName>
    <definedName name="ELE">[7]Qm!#REF!</definedName>
    <definedName name="ELM">[7]Qm!#REF!</definedName>
    <definedName name="ELS">[7]Qm!#REF!</definedName>
    <definedName name="END_of_PRICE_FIX_SUMMARY">#REF!</definedName>
    <definedName name="Ennd">#REF!</definedName>
    <definedName name="ER">#REF!</definedName>
    <definedName name="ermelo">#REF!</definedName>
    <definedName name="ermelo1">#REF!</definedName>
    <definedName name="EXEREP">#REF!</definedName>
    <definedName name="exsumm">#REF!</definedName>
    <definedName name="_xlnm.Extract">[8]BILL!$K$3:$K$16</definedName>
    <definedName name="Extract_MI">[8]BILL!$K$3:$K$16</definedName>
    <definedName name="EXXX">'[1]10'!$F$129:$F$168</definedName>
    <definedName name="FEECALC">#REF!</definedName>
    <definedName name="Fees">SUM(#REF!)</definedName>
    <definedName name="fees1">#REF!</definedName>
    <definedName name="FIN">#REF!</definedName>
    <definedName name="FLAG">#REF!</definedName>
    <definedName name="fldAward">[9]Admin!$L$2</definedName>
    <definedName name="FMO">#REF!</definedName>
    <definedName name="FOUND">#REF!</definedName>
    <definedName name="fri_bl">#REF!</definedName>
    <definedName name="fri_br">#REF!</definedName>
    <definedName name="fri_tl">#REF!</definedName>
    <definedName name="fri_tr">#REF!</definedName>
    <definedName name="GENERAL_SETTINGS_AND_CONVEYOR__INFORMATION">#REF!</definedName>
    <definedName name="GenSetConInfo">#REF!</definedName>
    <definedName name="GJ">#REF!</definedName>
    <definedName name="GK">#REF!</definedName>
    <definedName name="GRAFPRINT">#REF!</definedName>
    <definedName name="H.S_ASS">#REF!</definedName>
    <definedName name="H_B_KOSTE">#REF!</definedName>
    <definedName name="H_B_SKED">#REF!</definedName>
    <definedName name="H_BRON">#REF!</definedName>
    <definedName name="HARVEY">#REF!</definedName>
    <definedName name="HBL">[4]Re!$D$250:$D$291</definedName>
    <definedName name="HEADER">#REF!</definedName>
    <definedName name="HEADING">#REF!</definedName>
    <definedName name="HSC">[4]Re!$D$94:$D$145</definedName>
    <definedName name="HTML_CodePage" hidden="1">1252</definedName>
    <definedName name="HTML_Control" hidden="1">{"'4.0 Financial'!$A$1:$M$79"}</definedName>
    <definedName name="HTML_Control_1" hidden="1">{"'4.0 Financial'!$A$1:$M$79"}</definedName>
    <definedName name="HTML_Description" hidden="1">"Here is where the Description is below the header"</definedName>
    <definedName name="HTML_Email" hidden="1">"heroldsc@bv.com"</definedName>
    <definedName name="HTML_Header" hidden="1">"4.0 Financial"</definedName>
    <definedName name="HTML_LastUpdate" hidden="1">"01/23/2001"</definedName>
    <definedName name="HTML_LineAfter" hidden="1">TRUE</definedName>
    <definedName name="HTML_LineBefore" hidden="1">TRUE</definedName>
    <definedName name="HTML_Name" hidden="1">"Black &amp; Veatch"</definedName>
    <definedName name="HTML_OBDlg2" hidden="1">TRUE</definedName>
    <definedName name="HTML_OBDlg4" hidden="1">TRUE</definedName>
    <definedName name="HTML_OS" hidden="1">0</definedName>
    <definedName name="HTML_PathFile" hidden="1">"C:\Bv-users\MyHTML.htm"</definedName>
    <definedName name="HTML_Title" hidden="1">"NewReportFormatsIssued"</definedName>
    <definedName name="Impact_Codes">#REF!</definedName>
    <definedName name="Infra1">#REF!</definedName>
    <definedName name="JMMakwela">#REF!</definedName>
    <definedName name="JOE">#REF!</definedName>
    <definedName name="LATEST">'[10]11 AUG- 10 SEPT.'!$M$679</definedName>
    <definedName name="LENJANE">#REF!</definedName>
    <definedName name="LSC">[4]Re!$D$237:$D$248</definedName>
    <definedName name="LYN">#N/A</definedName>
    <definedName name="M">#REF!</definedName>
    <definedName name="MAK">#REF!</definedName>
    <definedName name="MANURE">#REF!</definedName>
    <definedName name="marc09">#REF!</definedName>
    <definedName name="MAST">#REF!</definedName>
    <definedName name="MAT_TOGGLE">#REF!</definedName>
    <definedName name="MAT_UNIT_TOGGLE">#REF!</definedName>
    <definedName name="MMM">#REF!</definedName>
    <definedName name="Module1.CF_Data">[0]!Module1.CF_Data</definedName>
    <definedName name="Module1.Collect_Data">[0]!Module1.Collect_Data</definedName>
    <definedName name="MotorLocalCost">#REF!</definedName>
    <definedName name="MXXX">'[1]10'!$F$13:$F$64</definedName>
    <definedName name="NLQPRINT">#REF!</definedName>
    <definedName name="NUL">#N/A</definedName>
    <definedName name="O_H_LAB">#REF!</definedName>
    <definedName name="O_H_MAT">#REF!</definedName>
    <definedName name="O_H_OTHER">#REF!</definedName>
    <definedName name="O_H_PLANT">#REF!</definedName>
    <definedName name="O_H_TOG">#REF!</definedName>
    <definedName name="O_L">#REF!</definedName>
    <definedName name="OFF_AND_STORE">#REF!</definedName>
    <definedName name="OHTE">#REF!</definedName>
    <definedName name="OHTE1">#REF!</definedName>
    <definedName name="ONE">#REF!</definedName>
    <definedName name="Operating_Instructions">#REF!</definedName>
    <definedName name="OpInst">#REF!</definedName>
    <definedName name="oppps">#REF!</definedName>
    <definedName name="P_COST">#REF!</definedName>
    <definedName name="PAGE1">#REF!</definedName>
    <definedName name="Page10">#REF!</definedName>
    <definedName name="PAGE2">#REF!</definedName>
    <definedName name="PAGE3">#REF!</definedName>
    <definedName name="Page3.1">#REF!</definedName>
    <definedName name="PAINT">#REF!</definedName>
    <definedName name="PERSENT">#REF!</definedName>
    <definedName name="PNT_BLOCK">#REF!</definedName>
    <definedName name="PO">#REF!</definedName>
    <definedName name="pp">#REF!</definedName>
    <definedName name="PPO">#REF!</definedName>
    <definedName name="PPO_D.H.S">#REF!</definedName>
    <definedName name="PPO_H.S">#REF!</definedName>
    <definedName name="PPO_S.A">#REF!</definedName>
    <definedName name="PPPPP">#REF!</definedName>
    <definedName name="PR">#REF!</definedName>
    <definedName name="_xlnm.Print_Area">#REF!</definedName>
    <definedName name="PRINT_AREA_MI">#REF!</definedName>
    <definedName name="print_area2_mi">#REF!</definedName>
    <definedName name="_xlnm.Print_Titles">#REF!</definedName>
    <definedName name="PRINT_TITLES_MI">#REF!</definedName>
    <definedName name="Prof_fees">#REF!</definedName>
    <definedName name="PROJ_DURATION">#REF!</definedName>
    <definedName name="PROJFIN">#REF!</definedName>
    <definedName name="prot4">[0]!prot4</definedName>
    <definedName name="prot5">[0]!prot5</definedName>
    <definedName name="PS">#REF!</definedName>
    <definedName name="q">#REF!</definedName>
    <definedName name="QP">#REF!</definedName>
    <definedName name="qqqqqq">#REF!</definedName>
    <definedName name="qty">#REF!</definedName>
    <definedName name="QUANTITY">#REF!</definedName>
    <definedName name="RAMING_AANHEF">#N/A</definedName>
    <definedName name="RBL">[4]Re!$D$147:$D$182</definedName>
    <definedName name="RED">[4]Re!$D$184:$D$235</definedName>
    <definedName name="REGIST">#REF!</definedName>
    <definedName name="Ress">#REF!</definedName>
    <definedName name="Richardsbay" hidden="1">#REF!</definedName>
    <definedName name="RL">#REF!</definedName>
    <definedName name="rrr">#REF!</definedName>
    <definedName name="Rwvu.all." hidden="1">#REF!,#REF!</definedName>
    <definedName name="Rwvu.prices." hidden="1">#REF!,#REF!</definedName>
    <definedName name="Rwvu.summary." hidden="1">#REF!</definedName>
    <definedName name="S">#REF!</definedName>
    <definedName name="S.A_ASS">#REF!</definedName>
    <definedName name="S_COST">#REF!</definedName>
    <definedName name="SCOPE_OF_SUPPLY___RESPONSIBILITIES">#REF!</definedName>
    <definedName name="ScSupRes">#REF!</definedName>
    <definedName name="Seeeet">#REF!</definedName>
    <definedName name="SET_UC_BOX">#REF!</definedName>
    <definedName name="SHE">[1]M!#REF!</definedName>
    <definedName name="_xlnm.Sheet_Title">'[5]AT COMPLETION'!#REF!</definedName>
    <definedName name="Siemens">#REF!</definedName>
    <definedName name="SIGNALS">#REF!</definedName>
    <definedName name="signals2">#REF!</definedName>
    <definedName name="Sleeper">#REF!</definedName>
    <definedName name="SOCIO_STATUS">[3]Validation!$B$2955:$B$2956</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 hidden="1">#REF!</definedName>
    <definedName name="Sort_Data">#REF!</definedName>
    <definedName name="Sortall">#REF!</definedName>
    <definedName name="Source3">'[5]AT COMPLETION'!#REF!</definedName>
    <definedName name="Source4">'[5]AT COMPLETION'!#REF!</definedName>
    <definedName name="SPREAD">#REF!</definedName>
    <definedName name="SR">#REF!</definedName>
    <definedName name="SSS">[1]S!#REF!</definedName>
    <definedName name="STAY">#REF!</definedName>
    <definedName name="SUBS">#N/A</definedName>
    <definedName name="SUBTOTALS">#N/A</definedName>
    <definedName name="SUM">[11]Computer!$C$1:$F$54</definedName>
    <definedName name="SumFixEnd">#REF!</definedName>
    <definedName name="SUMMARY">#REF!</definedName>
    <definedName name="Swvu.all." hidden="1">#REF!</definedName>
    <definedName name="Swvu.prices." hidden="1">#REF!</definedName>
    <definedName name="Swvu.summary." hidden="1">#REF!</definedName>
    <definedName name="SXXX">'[1]10'!$F$71:$F$122</definedName>
    <definedName name="T">#REF!</definedName>
    <definedName name="TABLEFEE">#REF!</definedName>
    <definedName name="TENDER_AANHEF">#REF!</definedName>
    <definedName name="TEST1">#REF!</definedName>
    <definedName name="TEST2">#REF!</definedName>
    <definedName name="TEST3">#REF!</definedName>
    <definedName name="TEST4">#REF!</definedName>
    <definedName name="TEST5">#REF!</definedName>
    <definedName name="TESTHKEY">#REF!</definedName>
    <definedName name="TESTKEYS">#REF!</definedName>
    <definedName name="TESTVKEY">#REF!</definedName>
    <definedName name="TOOLS">#REF!</definedName>
    <definedName name="trac">#REF!</definedName>
    <definedName name="track">#REF!</definedName>
    <definedName name="TRACKWRK">#REF!</definedName>
    <definedName name="TRANSFER">#N/A</definedName>
    <definedName name="ttttt">#REF!</definedName>
    <definedName name="Txdata">#REF!</definedName>
    <definedName name="Txdataall">#REF!</definedName>
    <definedName name="TYDKOSTE">#REF!</definedName>
    <definedName name="UNIT">#REF!</definedName>
    <definedName name="unprot4">[0]!unprot4</definedName>
    <definedName name="update2">[0]!update2</definedName>
    <definedName name="USTA">#REF!</definedName>
    <definedName name="uuu">#REF!</definedName>
    <definedName name="VERT">#REF!</definedName>
    <definedName name="VI">#REF!</definedName>
    <definedName name="VRAE1">#REF!</definedName>
    <definedName name="VRAE2">#REF!</definedName>
    <definedName name="WATER_LIGHTS">#REF!</definedName>
    <definedName name="WDIST">#REF!</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ww">#REF!</definedName>
    <definedName name="wwwwwwwwwww">#REF!</definedName>
    <definedName name="X">#REF!</definedName>
    <definedName name="XANSWERS">#REF!</definedName>
    <definedName name="yyy">#REF!</definedName>
    <definedName name="Z">#REF!</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 name="Zaid">#REF!</definedName>
    <definedName name="ZANSWER">#REF!</definedName>
    <definedName name="ZAR">'[12] Unit 1 Summary'!#REF!</definedName>
    <definedName name="エスカレ">'[12] Unit 1 Summary'!#REF!</definedName>
    <definedName name="エンジ">'[12] Unit 1 Summary'!#REF!</definedName>
    <definedName name="コンテ">'[12] Unit 1 Summary'!#REF!</definedName>
    <definedName name="一般費">'[12] Unit 1 Summary'!#REF!</definedName>
    <definedName name="据付計">'[12] Unit 1 Summary'!#REF!</definedName>
    <definedName name="機器計">'[12] Unit 1 Summary'!#REF!</definedName>
    <definedName name="輸送費">'[12] Unit 1 Summary'!#REF!</definedName>
    <definedName name="鉄骨">'[12] Unit 1 Summary'!#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95" uniqueCount="57">
  <si>
    <t xml:space="preserve"> </t>
  </si>
  <si>
    <t>ESKOM GENERATION</t>
  </si>
  <si>
    <t xml:space="preserve">  </t>
  </si>
  <si>
    <t>2024</t>
  </si>
  <si>
    <t>Camden Power Station: The Supply of 16 Admin Clerks and 5 Data Capturers - Bills of Quantities</t>
  </si>
  <si>
    <t>CONTRACT NUMBER</t>
  </si>
  <si>
    <t xml:space="preserve">: </t>
  </si>
  <si>
    <t>CONTRACTOR</t>
  </si>
  <si>
    <t>:</t>
  </si>
  <si>
    <t xml:space="preserve">CONTRACT AMOUNT </t>
  </si>
  <si>
    <t>(Excluding VAT)</t>
  </si>
  <si>
    <t>(incld VAT)</t>
  </si>
  <si>
    <t>Item No</t>
  </si>
  <si>
    <t>Description</t>
  </si>
  <si>
    <t>Unit</t>
  </si>
  <si>
    <t>Resources</t>
  </si>
  <si>
    <t>Rate</t>
  </si>
  <si>
    <t>Amount</t>
  </si>
  <si>
    <t>User note:</t>
  </si>
  <si>
    <t>Currency</t>
  </si>
  <si>
    <t>All rates tendered on and / or pricing in these bills of quantities to be in the South African Rands Currency (ZAR)</t>
  </si>
  <si>
    <t>Preamble</t>
  </si>
  <si>
    <t>All individual amounts in these bills of quantities exclude Value Added Tax (VAT) VAT is to be calculated as a lump sum and added to the total of all values in the Final Summary under the item provided for VAT</t>
  </si>
  <si>
    <t>The contractor shall comply with all requirements of the "Code of Good Practice for Employment and Conditions of Work for Special Public Works Programmes" issued in terms of the "Basic Conditions of Employment Act, 1997 (Act No. 75 of 1997)" and the related "Ministerial Determination", for the employment of locally employed temporary workers on a labour-intensive infrastructure project under the Expanded Public Works Programme (EPWP)</t>
  </si>
  <si>
    <t>Applicable method of measurement</t>
  </si>
  <si>
    <t>For pricing of the Preliminary and General refer to  South African Bureau Of Standards Standardized Specification for Civil Engineering Construction, SANS 1200AA - GENERAL (SMALL WORKS) Suite.</t>
  </si>
  <si>
    <t>A detailed  and / or itemised breakdown of the P&amp;G's Items will be requested only from the successful bidders for vetting by the employer.</t>
  </si>
  <si>
    <t>BILL NO. 01 - PRELIMINARIES AND GENERAL</t>
  </si>
  <si>
    <t>A.</t>
  </si>
  <si>
    <t>SCHEDULED FIXED-CHARGE AND VALUE RELATED ITEMS</t>
  </si>
  <si>
    <t>Contractual Requirements</t>
  </si>
  <si>
    <t>Item</t>
  </si>
  <si>
    <t>R</t>
  </si>
  <si>
    <t>General Responsibilities and Other Fixed-Charge Obligations</t>
  </si>
  <si>
    <t>Eskom Specific - Other Obligations</t>
  </si>
  <si>
    <t>Safety File</t>
  </si>
  <si>
    <t>PPE (1No Issue per Annum)</t>
  </si>
  <si>
    <t>No</t>
  </si>
  <si>
    <t>Medicals (Entry, Renewals and Exit)</t>
  </si>
  <si>
    <t>Criminal Record Vetting and / or SAPS Finger Print Check</t>
  </si>
  <si>
    <t>First AID training</t>
  </si>
  <si>
    <t>Basic Fire Training</t>
  </si>
  <si>
    <t>B.</t>
  </si>
  <si>
    <t>SCHEDULED TIME RELATED ITEMS</t>
  </si>
  <si>
    <t>Subtotal</t>
  </si>
  <si>
    <t>BILL NO.02 - SUPPLY OF HUMAN RESOURCES</t>
  </si>
  <si>
    <t>Supply of 10No. Administration Clerks</t>
  </si>
  <si>
    <t>Supply of 5No. Senior Secretaries</t>
  </si>
  <si>
    <t>Supply of 1No. Principal Clerk</t>
  </si>
  <si>
    <t>Supply of 5No. Senior Data Capturer</t>
  </si>
  <si>
    <t xml:space="preserve">GRAND TOTAL - CARRIED TO FORM OF OFFER AND ACCEPTANCE </t>
  </si>
  <si>
    <t>FINAL SUMMARY</t>
  </si>
  <si>
    <t>No.</t>
  </si>
  <si>
    <t xml:space="preserve">Description </t>
  </si>
  <si>
    <t>Bills Of Quantites</t>
  </si>
  <si>
    <t>VAT @ 15 %</t>
  </si>
  <si>
    <t>GRAND TOTAL INCL. VAT - CARRIED TO FORM OF OFF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_(* \(#,##0.00\);_(* &quot;-&quot;??_);_(@_)"/>
    <numFmt numFmtId="164" formatCode="_-[$R-430]* #,##0.00_-;\-[$R-430]* #,##0.00_-;_-[$R-430]* &quot;-&quot;??_-;_-@_-"/>
    <numFmt numFmtId="165" formatCode="_-&quot;R&quot;* #,##0.00_-;\-&quot;R&quot;* #,##0.00_-;_-&quot;R&quot;* &quot;-&quot;??_-;_-@_-"/>
    <numFmt numFmtId="166" formatCode="0.000"/>
    <numFmt numFmtId="167" formatCode="_(&quot;R&quot;* #,##0.00_);_(&quot;R&quot;* \(#,##0.00\);_(&quot;R&quot;* &quot;-&quot;??_);_(@_)"/>
  </numFmts>
  <fonts count="31">
    <font>
      <sz val="11"/>
      <color theme="1"/>
      <name val="Calibri"/>
      <family val="2"/>
      <scheme val="minor"/>
    </font>
    <font>
      <b/>
      <sz val="11"/>
      <color theme="1"/>
      <name val="Calibri"/>
      <family val="2"/>
      <scheme val="minor"/>
    </font>
    <font>
      <sz val="11"/>
      <color rgb="FF000000"/>
      <name val="Calibri"/>
      <family val="2"/>
      <scheme val="minor"/>
    </font>
    <font>
      <sz val="11"/>
      <color theme="1"/>
      <name val="Calibri"/>
      <family val="2"/>
      <scheme val="minor"/>
    </font>
    <font>
      <b/>
      <sz val="12"/>
      <color theme="1"/>
      <name val="Calibri"/>
      <family val="2"/>
      <scheme val="minor"/>
    </font>
    <font>
      <sz val="11"/>
      <name val="Calibri"/>
      <family val="2"/>
      <scheme val="minor"/>
    </font>
    <font>
      <b/>
      <sz val="11"/>
      <color rgb="FF000000"/>
      <name val="Calibri"/>
      <family val="2"/>
      <scheme val="minor"/>
    </font>
    <font>
      <b/>
      <u/>
      <sz val="11"/>
      <color rgb="FF000000"/>
      <name val="Calibri"/>
      <family val="2"/>
      <scheme val="minor"/>
    </font>
    <font>
      <i/>
      <u/>
      <sz val="11"/>
      <color theme="1"/>
      <name val="Calibri"/>
      <family val="2"/>
      <scheme val="minor"/>
    </font>
    <font>
      <i/>
      <sz val="11"/>
      <color theme="1"/>
      <name val="Calibri"/>
      <family val="2"/>
      <scheme val="minor"/>
    </font>
    <font>
      <b/>
      <u/>
      <sz val="11"/>
      <color theme="1"/>
      <name val="Calibri"/>
      <family val="2"/>
      <scheme val="minor"/>
    </font>
    <font>
      <b/>
      <i/>
      <u/>
      <sz val="11"/>
      <color theme="1"/>
      <name val="Calibri"/>
      <family val="2"/>
      <scheme val="minor"/>
    </font>
    <font>
      <sz val="10"/>
      <name val="Arial"/>
      <family val="2"/>
    </font>
    <font>
      <b/>
      <sz val="10"/>
      <name val="Arial"/>
      <family val="2"/>
    </font>
    <font>
      <u/>
      <sz val="10"/>
      <color indexed="12"/>
      <name val="Arial"/>
      <family val="2"/>
    </font>
    <font>
      <b/>
      <u/>
      <sz val="10"/>
      <name val="Arial"/>
      <family val="2"/>
    </font>
    <font>
      <b/>
      <sz val="12"/>
      <name val="Arial"/>
      <family val="2"/>
    </font>
    <font>
      <b/>
      <sz val="12"/>
      <color rgb="FF000000"/>
      <name val="Calibri"/>
      <family val="2"/>
      <scheme val="minor"/>
    </font>
    <font>
      <b/>
      <u val="double"/>
      <sz val="11"/>
      <color rgb="FF000000"/>
      <name val="Calibri"/>
      <family val="2"/>
      <scheme val="minor"/>
    </font>
    <font>
      <sz val="10"/>
      <name val="Times New Roman"/>
      <family val="1"/>
    </font>
    <font>
      <b/>
      <sz val="10"/>
      <name val="Times New Roman"/>
      <family val="1"/>
    </font>
    <font>
      <sz val="16"/>
      <name val="Arial"/>
      <family val="2"/>
    </font>
    <font>
      <b/>
      <sz val="22"/>
      <name val="Arial"/>
      <family val="2"/>
    </font>
    <font>
      <b/>
      <sz val="18"/>
      <name val="Arial"/>
      <family val="2"/>
    </font>
    <font>
      <sz val="22"/>
      <name val="Arial"/>
      <family val="2"/>
    </font>
    <font>
      <b/>
      <sz val="28"/>
      <color rgb="FF000000"/>
      <name val="Arial"/>
      <family val="2"/>
    </font>
    <font>
      <sz val="28"/>
      <name val="Arial"/>
      <family val="2"/>
    </font>
    <font>
      <b/>
      <sz val="22"/>
      <name val="Arial Narrow"/>
      <family val="2"/>
    </font>
    <font>
      <sz val="10"/>
      <name val="Arial Narrow"/>
      <family val="2"/>
    </font>
    <font>
      <b/>
      <u/>
      <sz val="20"/>
      <name val="Arial"/>
      <family val="2"/>
    </font>
    <font>
      <sz val="10"/>
      <color rgb="FFFF0000"/>
      <name val="Arial"/>
      <family val="2"/>
    </font>
  </fonts>
  <fills count="2">
    <fill>
      <patternFill patternType="none"/>
    </fill>
    <fill>
      <patternFill patternType="gray125"/>
    </fill>
  </fills>
  <borders count="31">
    <border>
      <left/>
      <right/>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style="medium">
        <color rgb="FF000000"/>
      </left>
      <right style="thin">
        <color indexed="64"/>
      </right>
      <top style="medium">
        <color rgb="FF000000"/>
      </top>
      <bottom style="medium">
        <color rgb="FF000000"/>
      </bottom>
      <diagonal/>
    </border>
    <border>
      <left style="thin">
        <color indexed="64"/>
      </left>
      <right style="thin">
        <color indexed="64"/>
      </right>
      <top style="medium">
        <color rgb="FF000000"/>
      </top>
      <bottom style="medium">
        <color rgb="FF000000"/>
      </bottom>
      <diagonal/>
    </border>
    <border>
      <left style="medium">
        <color rgb="FF000000"/>
      </left>
      <right style="medium">
        <color rgb="FF000000"/>
      </right>
      <top style="medium">
        <color rgb="FF000000"/>
      </top>
      <bottom style="medium">
        <color rgb="FF000000"/>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thin">
        <color indexed="64"/>
      </left>
      <right/>
      <top style="medium">
        <color rgb="FF000000"/>
      </top>
      <bottom style="medium">
        <color rgb="FF000000"/>
      </bottom>
      <diagonal/>
    </border>
    <border>
      <left/>
      <right/>
      <top style="medium">
        <color rgb="FF000000"/>
      </top>
      <bottom style="medium">
        <color rgb="FF000000"/>
      </bottom>
      <diagonal/>
    </border>
    <border>
      <left style="medium">
        <color rgb="FF000000"/>
      </left>
      <right style="medium">
        <color rgb="FF000000"/>
      </right>
      <top style="medium">
        <color rgb="FF000000"/>
      </top>
      <bottom/>
      <diagonal/>
    </border>
    <border>
      <left style="thin">
        <color rgb="FF000000"/>
      </left>
      <right style="thin">
        <color indexed="64"/>
      </right>
      <top style="thin">
        <color rgb="FF000000"/>
      </top>
      <bottom style="thin">
        <color rgb="FF000000"/>
      </bottom>
      <diagonal/>
    </border>
    <border>
      <left style="thin">
        <color indexed="64"/>
      </left>
      <right style="thin">
        <color indexed="64"/>
      </right>
      <top style="thin">
        <color rgb="FF000000"/>
      </top>
      <bottom style="thin">
        <color rgb="FF000000"/>
      </bottom>
      <diagonal/>
    </border>
    <border>
      <left style="thin">
        <color indexed="64"/>
      </left>
      <right/>
      <top style="thin">
        <color rgb="FF000000"/>
      </top>
      <bottom style="thin">
        <color rgb="FF000000"/>
      </bottom>
      <diagonal/>
    </border>
    <border>
      <left style="medium">
        <color rgb="FF000000"/>
      </left>
      <right style="thin">
        <color rgb="FF000000"/>
      </right>
      <top style="thin">
        <color rgb="FF000000"/>
      </top>
      <bottom style="thin">
        <color rgb="FF000000"/>
      </bottom>
      <diagonal/>
    </border>
    <border>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style="double">
        <color indexed="64"/>
      </left>
      <right style="double">
        <color indexed="64"/>
      </right>
      <top style="thin">
        <color indexed="64"/>
      </top>
      <bottom style="thin">
        <color indexed="64"/>
      </bottom>
      <diagonal/>
    </border>
    <border>
      <left style="double">
        <color indexed="64"/>
      </left>
      <right style="double">
        <color indexed="64"/>
      </right>
      <top/>
      <bottom/>
      <diagonal/>
    </border>
    <border>
      <left style="double">
        <color indexed="64"/>
      </left>
      <right style="double">
        <color indexed="64"/>
      </right>
      <top/>
      <bottom style="thin">
        <color indexed="64"/>
      </bottom>
      <diagonal/>
    </border>
    <border>
      <left style="double">
        <color indexed="64"/>
      </left>
      <right style="double">
        <color indexed="64"/>
      </right>
      <top style="thin">
        <color indexed="64"/>
      </top>
      <bottom style="double">
        <color indexed="64"/>
      </bottom>
      <diagonal/>
    </border>
    <border>
      <left/>
      <right style="thin">
        <color indexed="64"/>
      </right>
      <top style="thin">
        <color rgb="FF000000"/>
      </top>
      <bottom style="thin">
        <color rgb="FF000000"/>
      </bottom>
      <diagonal/>
    </border>
    <border>
      <left style="double">
        <color indexed="64"/>
      </left>
      <right style="double">
        <color indexed="64"/>
      </right>
      <top style="thin">
        <color rgb="FF000000"/>
      </top>
      <bottom style="thin">
        <color rgb="FF000000"/>
      </bottom>
      <diagonal/>
    </border>
    <border>
      <left style="thin">
        <color rgb="FF000000"/>
      </left>
      <right style="thin">
        <color rgb="FF000000"/>
      </right>
      <top style="thin">
        <color rgb="FF000000"/>
      </top>
      <bottom style="thin">
        <color indexed="64"/>
      </bottom>
      <diagonal/>
    </border>
    <border>
      <left style="thin">
        <color rgb="FF000000"/>
      </left>
      <right style="thin">
        <color rgb="FF000000"/>
      </right>
      <top/>
      <bottom/>
      <diagonal/>
    </border>
    <border>
      <left style="thin">
        <color rgb="FF000000"/>
      </left>
      <right style="thin">
        <color rgb="FF000000"/>
      </right>
      <top style="thin">
        <color indexed="64"/>
      </top>
      <bottom style="thin">
        <color rgb="FF000000"/>
      </bottom>
      <diagonal/>
    </border>
  </borders>
  <cellStyleXfs count="10">
    <xf numFmtId="0" fontId="0" fillId="0" borderId="0"/>
    <xf numFmtId="0" fontId="12" fillId="0" borderId="0"/>
    <xf numFmtId="43" fontId="12" fillId="0" borderId="0" applyFont="0" applyFill="0" applyBorder="0" applyAlignment="0" applyProtection="0"/>
    <xf numFmtId="0" fontId="14" fillId="0" borderId="0" applyNumberFormat="0" applyFill="0" applyBorder="0" applyAlignment="0" applyProtection="0">
      <alignment vertical="top"/>
      <protection locked="0"/>
    </xf>
    <xf numFmtId="9" fontId="12" fillId="0" borderId="0" applyFont="0" applyFill="0" applyBorder="0" applyAlignment="0" applyProtection="0"/>
    <xf numFmtId="9" fontId="3" fillId="0" borderId="0" applyFont="0" applyFill="0" applyBorder="0" applyAlignment="0" applyProtection="0"/>
    <xf numFmtId="43" fontId="12" fillId="0" borderId="0" applyFont="0" applyFill="0" applyBorder="0" applyAlignment="0" applyProtection="0"/>
    <xf numFmtId="0" fontId="12" fillId="0" borderId="0"/>
    <xf numFmtId="0" fontId="3" fillId="0" borderId="0"/>
    <xf numFmtId="167" fontId="12" fillId="0" borderId="0" applyFont="0" applyFill="0" applyBorder="0" applyAlignment="0" applyProtection="0"/>
  </cellStyleXfs>
  <cellXfs count="114">
    <xf numFmtId="0" fontId="0" fillId="0" borderId="0" xfId="0"/>
    <xf numFmtId="164" fontId="0" fillId="0" borderId="0" xfId="0" applyNumberFormat="1"/>
    <xf numFmtId="0" fontId="0" fillId="0" borderId="0" xfId="0" applyAlignment="1">
      <alignment horizontal="center"/>
    </xf>
    <xf numFmtId="0" fontId="2" fillId="0" borderId="1" xfId="0" applyFont="1" applyBorder="1" applyAlignment="1">
      <alignment horizontal="left" vertical="top"/>
    </xf>
    <xf numFmtId="0" fontId="0" fillId="0" borderId="0" xfId="0" applyAlignment="1">
      <alignment vertical="top"/>
    </xf>
    <xf numFmtId="0" fontId="1" fillId="0" borderId="0" xfId="0" applyFont="1" applyAlignment="1">
      <alignment vertical="top"/>
    </xf>
    <xf numFmtId="0" fontId="1" fillId="0" borderId="0" xfId="0" applyFont="1"/>
    <xf numFmtId="0" fontId="5" fillId="0" borderId="0" xfId="0" applyFont="1"/>
    <xf numFmtId="0" fontId="0" fillId="0" borderId="1" xfId="0" applyBorder="1" applyAlignment="1">
      <alignment horizontal="center" vertical="top"/>
    </xf>
    <xf numFmtId="0" fontId="7" fillId="0" borderId="1" xfId="0" applyFont="1" applyBorder="1" applyAlignment="1">
      <alignment horizontal="left" vertical="top"/>
    </xf>
    <xf numFmtId="0" fontId="2" fillId="0" borderId="1" xfId="0" applyFont="1" applyBorder="1" applyAlignment="1">
      <alignment horizontal="center" vertical="top"/>
    </xf>
    <xf numFmtId="0" fontId="1" fillId="0" borderId="1" xfId="0" applyFont="1" applyBorder="1" applyAlignment="1">
      <alignment horizontal="center" vertical="center" wrapText="1"/>
    </xf>
    <xf numFmtId="0" fontId="1" fillId="0" borderId="1" xfId="0" applyFont="1" applyBorder="1" applyAlignment="1">
      <alignment horizontal="center"/>
    </xf>
    <xf numFmtId="0" fontId="8" fillId="0" borderId="1" xfId="0" applyFont="1" applyBorder="1" applyAlignment="1">
      <alignment horizontal="left" vertical="center" wrapText="1"/>
    </xf>
    <xf numFmtId="0" fontId="9" fillId="0" borderId="0" xfId="0" applyFont="1" applyAlignment="1">
      <alignment horizontal="left" vertical="center" wrapText="1"/>
    </xf>
    <xf numFmtId="0" fontId="9" fillId="0" borderId="0" xfId="0" applyFont="1" applyAlignment="1">
      <alignment vertical="center" wrapText="1"/>
    </xf>
    <xf numFmtId="0" fontId="10" fillId="0" borderId="1" xfId="0" applyFont="1" applyBorder="1" applyAlignment="1">
      <alignment horizontal="left" vertical="top"/>
    </xf>
    <xf numFmtId="0" fontId="6" fillId="0" borderId="1" xfId="0" applyFont="1" applyBorder="1" applyAlignment="1">
      <alignment horizontal="center" vertical="top"/>
    </xf>
    <xf numFmtId="0" fontId="6" fillId="0" borderId="1" xfId="0" applyFont="1" applyBorder="1" applyAlignment="1">
      <alignment horizontal="right" vertical="top"/>
    </xf>
    <xf numFmtId="0" fontId="11" fillId="0" borderId="0" xfId="0" applyFont="1" applyAlignment="1">
      <alignment horizontal="left" vertical="center" wrapText="1"/>
    </xf>
    <xf numFmtId="0" fontId="0" fillId="0" borderId="1" xfId="0" applyBorder="1" applyAlignment="1">
      <alignment horizontal="center" vertical="center" wrapText="1"/>
    </xf>
    <xf numFmtId="0" fontId="1" fillId="0" borderId="2" xfId="0" applyFont="1" applyBorder="1" applyAlignment="1">
      <alignment horizontal="center" vertical="center" wrapText="1"/>
    </xf>
    <xf numFmtId="164" fontId="1" fillId="0" borderId="2" xfId="0" applyNumberFormat="1" applyFont="1" applyBorder="1" applyAlignment="1">
      <alignment horizontal="center" vertical="center" wrapText="1"/>
    </xf>
    <xf numFmtId="164" fontId="1" fillId="0" borderId="0" xfId="0" applyNumberFormat="1" applyFont="1" applyAlignment="1">
      <alignment horizontal="center" vertical="center" wrapText="1"/>
    </xf>
    <xf numFmtId="0" fontId="1" fillId="0" borderId="0" xfId="0" applyFont="1" applyAlignment="1">
      <alignment horizontal="center" vertical="center" wrapText="1"/>
    </xf>
    <xf numFmtId="0" fontId="0" fillId="0" borderId="3" xfId="0" applyBorder="1" applyAlignment="1">
      <alignment horizontal="left" vertical="center" wrapText="1"/>
    </xf>
    <xf numFmtId="0" fontId="5" fillId="0" borderId="1" xfId="0" applyFont="1" applyBorder="1" applyAlignment="1">
      <alignment horizontal="center"/>
    </xf>
    <xf numFmtId="0" fontId="0" fillId="0" borderId="1" xfId="0" applyBorder="1" applyAlignment="1">
      <alignment vertical="top" wrapText="1"/>
    </xf>
    <xf numFmtId="0" fontId="11" fillId="0" borderId="3" xfId="0" applyFont="1" applyBorder="1" applyAlignment="1">
      <alignment horizontal="left" vertical="center" wrapText="1"/>
    </xf>
    <xf numFmtId="0" fontId="4" fillId="0" borderId="8" xfId="0" applyFont="1" applyBorder="1" applyAlignment="1">
      <alignment horizontal="center" vertical="center" wrapText="1"/>
    </xf>
    <xf numFmtId="0" fontId="4" fillId="0" borderId="9" xfId="0" applyFont="1" applyBorder="1" applyAlignment="1">
      <alignment horizontal="center" vertical="center" wrapText="1"/>
    </xf>
    <xf numFmtId="0" fontId="4" fillId="0" borderId="0" xfId="0" applyFont="1" applyAlignment="1">
      <alignment horizontal="center" vertical="center" wrapText="1"/>
    </xf>
    <xf numFmtId="164" fontId="1" fillId="0" borderId="11" xfId="0" applyNumberFormat="1" applyFont="1" applyBorder="1" applyAlignment="1">
      <alignment horizontal="center"/>
    </xf>
    <xf numFmtId="164" fontId="0" fillId="0" borderId="11" xfId="0" applyNumberFormat="1" applyBorder="1" applyAlignment="1">
      <alignment vertical="top"/>
    </xf>
    <xf numFmtId="164" fontId="6" fillId="0" borderId="11" xfId="0" applyNumberFormat="1" applyFont="1" applyBorder="1" applyAlignment="1">
      <alignment horizontal="right" vertical="top"/>
    </xf>
    <xf numFmtId="164" fontId="4" fillId="0" borderId="13" xfId="0" applyNumberFormat="1" applyFont="1" applyBorder="1" applyAlignment="1">
      <alignment horizontal="center" vertical="center" wrapText="1"/>
    </xf>
    <xf numFmtId="164" fontId="1" fillId="0" borderId="2" xfId="0" applyNumberFormat="1" applyFont="1" applyBorder="1" applyAlignment="1">
      <alignment horizontal="center"/>
    </xf>
    <xf numFmtId="0" fontId="5" fillId="0" borderId="2" xfId="0" applyFont="1" applyBorder="1" applyAlignment="1">
      <alignment horizontal="center"/>
    </xf>
    <xf numFmtId="164" fontId="0" fillId="0" borderId="2" xfId="0" applyNumberFormat="1" applyBorder="1" applyAlignment="1">
      <alignment vertical="top"/>
    </xf>
    <xf numFmtId="164" fontId="6" fillId="0" borderId="2" xfId="0" applyNumberFormat="1" applyFont="1" applyBorder="1" applyAlignment="1">
      <alignment horizontal="right" vertical="top"/>
    </xf>
    <xf numFmtId="0" fontId="6" fillId="0" borderId="0" xfId="0" applyFont="1" applyAlignment="1">
      <alignment horizontal="right" vertical="top"/>
    </xf>
    <xf numFmtId="164" fontId="6" fillId="0" borderId="0" xfId="0" applyNumberFormat="1" applyFont="1" applyAlignment="1">
      <alignment horizontal="right" vertical="top"/>
    </xf>
    <xf numFmtId="0" fontId="6" fillId="0" borderId="2" xfId="0" applyFont="1" applyBorder="1" applyAlignment="1">
      <alignment horizontal="right" vertical="top"/>
    </xf>
    <xf numFmtId="164" fontId="1" fillId="0" borderId="15" xfId="0" applyNumberFormat="1" applyFont="1" applyBorder="1" applyAlignment="1">
      <alignment horizontal="center"/>
    </xf>
    <xf numFmtId="164" fontId="4" fillId="0" borderId="15" xfId="0" applyNumberFormat="1" applyFont="1" applyBorder="1" applyAlignment="1">
      <alignment horizontal="center" vertical="center" wrapText="1"/>
    </xf>
    <xf numFmtId="164" fontId="17" fillId="0" borderId="11" xfId="0" applyNumberFormat="1" applyFont="1" applyBorder="1" applyAlignment="1">
      <alignment horizontal="left" vertical="top"/>
    </xf>
    <xf numFmtId="0" fontId="1" fillId="0" borderId="0" xfId="0" applyFont="1" applyAlignment="1">
      <alignment horizontal="center" vertical="top"/>
    </xf>
    <xf numFmtId="0" fontId="1" fillId="0" borderId="0" xfId="0" applyFont="1" applyAlignment="1">
      <alignment horizontal="right" vertical="top"/>
    </xf>
    <xf numFmtId="164" fontId="1" fillId="0" borderId="0" xfId="0" applyNumberFormat="1" applyFont="1" applyAlignment="1">
      <alignment horizontal="center" vertical="top"/>
    </xf>
    <xf numFmtId="164" fontId="4" fillId="0" borderId="12" xfId="0" applyNumberFormat="1" applyFont="1" applyBorder="1" applyAlignment="1">
      <alignment horizontal="left" vertical="top"/>
    </xf>
    <xf numFmtId="0" fontId="6" fillId="0" borderId="16" xfId="0" applyFont="1" applyBorder="1" applyAlignment="1">
      <alignment horizontal="center" vertical="center"/>
    </xf>
    <xf numFmtId="0" fontId="6" fillId="0" borderId="17" xfId="0" applyFont="1" applyBorder="1" applyAlignment="1">
      <alignment horizontal="right" vertical="center"/>
    </xf>
    <xf numFmtId="164" fontId="6" fillId="0" borderId="18" xfId="0" applyNumberFormat="1" applyFont="1" applyBorder="1" applyAlignment="1">
      <alignment horizontal="right" vertical="center"/>
    </xf>
    <xf numFmtId="164" fontId="17" fillId="0" borderId="19" xfId="0" applyNumberFormat="1" applyFont="1" applyBorder="1" applyAlignment="1">
      <alignment horizontal="left" vertical="center"/>
    </xf>
    <xf numFmtId="0" fontId="1" fillId="0" borderId="0" xfId="0" applyFont="1" applyAlignment="1">
      <alignment vertical="center"/>
    </xf>
    <xf numFmtId="164" fontId="6" fillId="0" borderId="19" xfId="0" applyNumberFormat="1" applyFont="1" applyBorder="1" applyAlignment="1">
      <alignment horizontal="left" vertical="center"/>
    </xf>
    <xf numFmtId="0" fontId="1" fillId="0" borderId="8" xfId="0" applyFont="1" applyBorder="1" applyAlignment="1">
      <alignment horizontal="center" vertical="center"/>
    </xf>
    <xf numFmtId="0" fontId="1" fillId="0" borderId="9" xfId="0" applyFont="1" applyBorder="1" applyAlignment="1">
      <alignment horizontal="right" vertical="center"/>
    </xf>
    <xf numFmtId="0" fontId="1" fillId="0" borderId="14" xfId="0" applyFont="1" applyBorder="1" applyAlignment="1">
      <alignment horizontal="center" vertical="center"/>
    </xf>
    <xf numFmtId="164" fontId="1" fillId="0" borderId="14" xfId="0" applyNumberFormat="1" applyFont="1" applyBorder="1" applyAlignment="1">
      <alignment horizontal="center" vertical="center"/>
    </xf>
    <xf numFmtId="164" fontId="4" fillId="0" borderId="10" xfId="0" applyNumberFormat="1" applyFont="1" applyBorder="1" applyAlignment="1">
      <alignment horizontal="left" vertical="center"/>
    </xf>
    <xf numFmtId="0" fontId="18" fillId="0" borderId="1" xfId="0" applyFont="1" applyBorder="1" applyAlignment="1">
      <alignment horizontal="left" vertical="top"/>
    </xf>
    <xf numFmtId="0" fontId="19" fillId="0" borderId="0" xfId="7" applyFont="1" applyAlignment="1">
      <alignment horizontal="left" vertical="center" indent="15"/>
    </xf>
    <xf numFmtId="0" fontId="12" fillId="0" borderId="0" xfId="7"/>
    <xf numFmtId="0" fontId="19" fillId="0" borderId="0" xfId="7" applyFont="1" applyAlignment="1">
      <alignment vertical="center"/>
    </xf>
    <xf numFmtId="0" fontId="20" fillId="0" borderId="0" xfId="7" applyFont="1" applyAlignment="1">
      <alignment horizontal="center" vertical="center"/>
    </xf>
    <xf numFmtId="0" fontId="21" fillId="0" borderId="0" xfId="7" applyFont="1" applyAlignment="1">
      <alignment horizontal="center"/>
    </xf>
    <xf numFmtId="0" fontId="21" fillId="0" borderId="0" xfId="7" applyFont="1" applyAlignment="1">
      <alignment horizontal="center" vertical="center"/>
    </xf>
    <xf numFmtId="0" fontId="24" fillId="0" borderId="0" xfId="7" applyFont="1" applyAlignment="1">
      <alignment horizontal="center" vertical="center"/>
    </xf>
    <xf numFmtId="0" fontId="12" fillId="0" borderId="0" xfId="7" applyAlignment="1">
      <alignment horizontal="center" vertical="center"/>
    </xf>
    <xf numFmtId="0" fontId="24" fillId="0" borderId="0" xfId="7" applyFont="1" applyAlignment="1">
      <alignment vertical="center"/>
    </xf>
    <xf numFmtId="0" fontId="27" fillId="0" borderId="0" xfId="7" applyFont="1" applyAlignment="1">
      <alignment vertical="center"/>
    </xf>
    <xf numFmtId="0" fontId="27" fillId="0" borderId="21" xfId="7" applyFont="1" applyBorder="1" applyAlignment="1">
      <alignment vertical="center"/>
    </xf>
    <xf numFmtId="0" fontId="12" fillId="0" borderId="14" xfId="7" applyBorder="1"/>
    <xf numFmtId="0" fontId="12" fillId="0" borderId="20" xfId="7" applyBorder="1"/>
    <xf numFmtId="0" fontId="28" fillId="0" borderId="0" xfId="7" applyFont="1" applyAlignment="1">
      <alignment vertical="center"/>
    </xf>
    <xf numFmtId="0" fontId="12" fillId="0" borderId="0" xfId="7" applyAlignment="1">
      <alignment horizontal="center"/>
    </xf>
    <xf numFmtId="0" fontId="15" fillId="0" borderId="0" xfId="7" applyFont="1"/>
    <xf numFmtId="165" fontId="12" fillId="0" borderId="0" xfId="7" applyNumberFormat="1"/>
    <xf numFmtId="0" fontId="12" fillId="0" borderId="3" xfId="7" applyBorder="1"/>
    <xf numFmtId="0" fontId="12" fillId="0" borderId="2" xfId="7" applyBorder="1"/>
    <xf numFmtId="165" fontId="12" fillId="0" borderId="23" xfId="7" applyNumberFormat="1" applyBorder="1"/>
    <xf numFmtId="0" fontId="12" fillId="0" borderId="2" xfId="7" applyBorder="1" applyAlignment="1">
      <alignment horizontal="right"/>
    </xf>
    <xf numFmtId="165" fontId="12" fillId="0" borderId="24" xfId="7" applyNumberFormat="1" applyBorder="1"/>
    <xf numFmtId="0" fontId="13" fillId="0" borderId="0" xfId="7" applyFont="1" applyAlignment="1">
      <alignment vertical="center"/>
    </xf>
    <xf numFmtId="166" fontId="12" fillId="0" borderId="0" xfId="7" applyNumberFormat="1" applyAlignment="1">
      <alignment horizontal="center"/>
    </xf>
    <xf numFmtId="165" fontId="12" fillId="0" borderId="0" xfId="7" applyNumberFormat="1" applyAlignment="1">
      <alignment horizontal="center"/>
    </xf>
    <xf numFmtId="167" fontId="12" fillId="0" borderId="0" xfId="9" applyFont="1" applyFill="1" applyBorder="1" applyAlignment="1">
      <alignment horizontal="center" vertical="center"/>
    </xf>
    <xf numFmtId="0" fontId="12" fillId="0" borderId="0" xfId="7" applyAlignment="1">
      <alignment vertical="center"/>
    </xf>
    <xf numFmtId="166" fontId="30" fillId="0" borderId="0" xfId="7" applyNumberFormat="1" applyFont="1"/>
    <xf numFmtId="166" fontId="12" fillId="0" borderId="0" xfId="7" applyNumberFormat="1"/>
    <xf numFmtId="0" fontId="12" fillId="0" borderId="4" xfId="7" applyBorder="1" applyAlignment="1">
      <alignment horizontal="right" vertical="center"/>
    </xf>
    <xf numFmtId="165" fontId="13" fillId="0" borderId="25" xfId="7" applyNumberFormat="1" applyFont="1" applyBorder="1" applyAlignment="1">
      <alignment vertical="center"/>
    </xf>
    <xf numFmtId="0" fontId="12" fillId="0" borderId="18" xfId="7" applyBorder="1"/>
    <xf numFmtId="165" fontId="12" fillId="0" borderId="27" xfId="7" applyNumberFormat="1" applyBorder="1"/>
    <xf numFmtId="0" fontId="16" fillId="0" borderId="5" xfId="7" applyFont="1" applyBorder="1" applyAlignment="1">
      <alignment horizontal="center" vertical="center"/>
    </xf>
    <xf numFmtId="165" fontId="16" fillId="0" borderId="22" xfId="7" applyNumberFormat="1" applyFont="1" applyBorder="1" applyAlignment="1">
      <alignment horizontal="center" vertical="center"/>
    </xf>
    <xf numFmtId="0" fontId="16" fillId="0" borderId="0" xfId="7" applyFont="1" applyAlignment="1">
      <alignment horizontal="center" vertical="center"/>
    </xf>
    <xf numFmtId="0" fontId="16" fillId="0" borderId="28" xfId="7" applyFont="1" applyBorder="1" applyAlignment="1">
      <alignment horizontal="center" vertical="center"/>
    </xf>
    <xf numFmtId="0" fontId="12" fillId="0" borderId="29" xfId="7" applyBorder="1" applyAlignment="1">
      <alignment horizontal="center"/>
    </xf>
    <xf numFmtId="0" fontId="12" fillId="0" borderId="7" xfId="7" applyBorder="1" applyAlignment="1">
      <alignment horizontal="center"/>
    </xf>
    <xf numFmtId="0" fontId="12" fillId="0" borderId="30" xfId="7" applyBorder="1" applyAlignment="1">
      <alignment horizontal="center" vertical="center"/>
    </xf>
    <xf numFmtId="0" fontId="12" fillId="0" borderId="3" xfId="7" applyBorder="1" applyAlignment="1">
      <alignment wrapText="1"/>
    </xf>
    <xf numFmtId="0" fontId="13" fillId="0" borderId="26" xfId="7" applyFont="1" applyBorder="1"/>
    <xf numFmtId="0" fontId="12" fillId="0" borderId="3" xfId="7" applyBorder="1" applyAlignment="1">
      <alignment vertical="top" wrapText="1"/>
    </xf>
    <xf numFmtId="0" fontId="13" fillId="0" borderId="6" xfId="7" applyFont="1" applyBorder="1" applyAlignment="1">
      <alignment horizontal="left" vertical="center"/>
    </xf>
    <xf numFmtId="0" fontId="16" fillId="0" borderId="6" xfId="7" applyFont="1" applyBorder="1" applyAlignment="1">
      <alignment horizontal="center" vertical="center"/>
    </xf>
    <xf numFmtId="0" fontId="22" fillId="0" borderId="0" xfId="7" applyFont="1" applyAlignment="1">
      <alignment horizontal="center"/>
    </xf>
    <xf numFmtId="14" fontId="23" fillId="0" borderId="0" xfId="7" quotePrefix="1" applyNumberFormat="1" applyFont="1" applyAlignment="1">
      <alignment horizontal="center"/>
    </xf>
    <xf numFmtId="14" fontId="23" fillId="0" borderId="0" xfId="7" applyNumberFormat="1" applyFont="1" applyAlignment="1">
      <alignment horizontal="center"/>
    </xf>
    <xf numFmtId="0" fontId="25" fillId="0" borderId="0" xfId="7" applyFont="1" applyAlignment="1">
      <alignment horizontal="center" vertical="center" wrapText="1"/>
    </xf>
    <xf numFmtId="0" fontId="26" fillId="0" borderId="0" xfId="7" applyFont="1" applyAlignment="1">
      <alignment horizontal="center" vertical="center" wrapText="1"/>
    </xf>
    <xf numFmtId="0" fontId="12" fillId="0" borderId="0" xfId="7" applyAlignment="1">
      <alignment horizontal="center"/>
    </xf>
    <xf numFmtId="0" fontId="29" fillId="0" borderId="0" xfId="7" applyFont="1" applyAlignment="1">
      <alignment horizontal="center"/>
    </xf>
  </cellXfs>
  <cellStyles count="10">
    <cellStyle name="Comma 2" xfId="2" xr:uid="{1CE5CE25-6ED6-43F6-A565-A98474F6B3E3}"/>
    <cellStyle name="Comma_Letter" xfId="6" xr:uid="{FB730D6E-6D6A-4DA4-A851-8C4655BCFB2C}"/>
    <cellStyle name="Currency 2" xfId="9" xr:uid="{79374965-C954-402C-B885-90439B49290F}"/>
    <cellStyle name="Hyperlink 2" xfId="3" xr:uid="{DA2A9A0C-A838-4888-B3B7-311944837411}"/>
    <cellStyle name="Normal" xfId="0" builtinId="0"/>
    <cellStyle name="Normal 2" xfId="1" xr:uid="{ACD93D52-78F4-47B5-A636-043FE7BD81D5}"/>
    <cellStyle name="Normal 2 2" xfId="7" xr:uid="{ADABC4F7-7D7A-41B2-85FE-F4C2BB7D8467}"/>
    <cellStyle name="Normal 4" xfId="8" xr:uid="{303E96EB-3DB1-4985-9175-9F52E89513DF}"/>
    <cellStyle name="Percent 2" xfId="4" xr:uid="{7B698678-8B7E-4AFC-B00B-09E7474D9A49}"/>
    <cellStyle name="Percent 3" xfId="5" xr:uid="{3B437CA8-4B0A-4091-B551-445EE7020E15}"/>
  </cellStyles>
  <dxfs count="0"/>
  <tableStyles count="0" defaultTableStyle="TableStyleMedium2" defaultPivotStyle="PivotStyleLight16"/>
  <colors>
    <mruColors>
      <color rgb="FF00F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externalLink" Target="externalLinks/externalLink10.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externalLink" Target="externalLinks/externalLink9.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5" Type="http://schemas.openxmlformats.org/officeDocument/2006/relationships/externalLink" Target="externalLinks/externalLink2.xml"/><Relationship Id="rId15" Type="http://schemas.openxmlformats.org/officeDocument/2006/relationships/externalLink" Target="externalLinks/externalLink12.xml"/><Relationship Id="rId10" Type="http://schemas.openxmlformats.org/officeDocument/2006/relationships/externalLink" Target="externalLinks/externalLink7.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externalLink" Target="externalLinks/externalLink1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8</xdr:col>
      <xdr:colOff>28575</xdr:colOff>
      <xdr:row>0</xdr:row>
      <xdr:rowOff>28575</xdr:rowOff>
    </xdr:from>
    <xdr:to>
      <xdr:col>11</xdr:col>
      <xdr:colOff>361950</xdr:colOff>
      <xdr:row>4</xdr:row>
      <xdr:rowOff>66675</xdr:rowOff>
    </xdr:to>
    <xdr:sp macro="" textlink="">
      <xdr:nvSpPr>
        <xdr:cNvPr id="2" name="TextBox 1" descr="Text Box:DISTRIBUTION&#10;ENGINEERING&#10;&#10;&#10;">
          <a:extLst>
            <a:ext uri="{FF2B5EF4-FFF2-40B4-BE49-F238E27FC236}">
              <a16:creationId xmlns:a16="http://schemas.microsoft.com/office/drawing/2014/main" id="{15DF16B6-AEDB-40F6-B49A-5F69F08D93CE}"/>
            </a:ext>
          </a:extLst>
        </xdr:cNvPr>
        <xdr:cNvSpPr txBox="1">
          <a:spLocks noChangeArrowheads="1"/>
        </xdr:cNvSpPr>
      </xdr:nvSpPr>
      <xdr:spPr bwMode="auto">
        <a:xfrm>
          <a:off x="5295900" y="28575"/>
          <a:ext cx="2162175" cy="685800"/>
        </a:xfrm>
        <a:prstGeom prst="rect">
          <a:avLst/>
        </a:prstGeom>
        <a:solidFill>
          <a:srgbClr val="FFFF00"/>
        </a:solidFill>
        <a:ln>
          <a:noFill/>
        </a:ln>
      </xdr:spPr>
      <xdr:txBody>
        <a:bodyPr wrap="square" lIns="91440" tIns="45720" rIns="91440" bIns="45720" anchor="t" upright="1"/>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ts val="1800"/>
            </a:lnSpc>
            <a:defRPr sz="1000"/>
          </a:pPr>
          <a:r>
            <a:rPr lang="en-US" sz="2000" b="0" i="0" u="none" strike="noStrike" baseline="0">
              <a:solidFill>
                <a:srgbClr val="000000"/>
              </a:solidFill>
              <a:latin typeface="Arial"/>
              <a:cs typeface="Arial"/>
            </a:rPr>
            <a:t>Camden Power Station</a:t>
          </a:r>
          <a:endParaRPr lang="en-US" sz="1000" b="0" i="0" u="none" strike="noStrike" baseline="0">
            <a:solidFill>
              <a:srgbClr val="000000"/>
            </a:solidFill>
            <a:latin typeface="Times New Roman"/>
            <a:cs typeface="Times New Roman"/>
          </a:endParaRPr>
        </a:p>
        <a:p>
          <a:pPr algn="l" rtl="0">
            <a:lnSpc>
              <a:spcPts val="1500"/>
            </a:lnSpc>
            <a:defRPr sz="1000"/>
          </a:pPr>
          <a:r>
            <a:rPr lang="en-US" sz="1600" b="1" i="0" u="none" strike="noStrike" baseline="0">
              <a:solidFill>
                <a:srgbClr val="000000"/>
              </a:solidFill>
              <a:latin typeface="Times New Roman"/>
              <a:cs typeface="Times New Roman"/>
            </a:rPr>
            <a:t> </a:t>
          </a:r>
          <a:endParaRPr lang="en-US" sz="1000" b="0" i="0" u="none" strike="noStrike" baseline="0">
            <a:solidFill>
              <a:srgbClr val="000000"/>
            </a:solidFill>
            <a:latin typeface="Times New Roman"/>
            <a:cs typeface="Times New Roman"/>
          </a:endParaRPr>
        </a:p>
        <a:p>
          <a:pPr algn="l" rtl="0">
            <a:lnSpc>
              <a:spcPts val="1000"/>
            </a:lnSpc>
            <a:defRPr sz="1000"/>
          </a:pPr>
          <a:r>
            <a:rPr lang="en-US" sz="1000" b="0" i="0" u="none" strike="noStrike" baseline="0">
              <a:solidFill>
                <a:srgbClr val="000000"/>
              </a:solidFill>
              <a:latin typeface="Times New Roman"/>
              <a:cs typeface="Times New Roman"/>
            </a:rPr>
            <a:t> </a:t>
          </a:r>
        </a:p>
      </xdr:txBody>
    </xdr:sp>
    <xdr:clientData/>
  </xdr:twoCellAnchor>
  <xdr:twoCellAnchor editAs="oneCell">
    <xdr:from>
      <xdr:col>0</xdr:col>
      <xdr:colOff>28575</xdr:colOff>
      <xdr:row>0</xdr:row>
      <xdr:rowOff>85725</xdr:rowOff>
    </xdr:from>
    <xdr:to>
      <xdr:col>3</xdr:col>
      <xdr:colOff>352425</xdr:colOff>
      <xdr:row>3</xdr:row>
      <xdr:rowOff>104775</xdr:rowOff>
    </xdr:to>
    <xdr:pic>
      <xdr:nvPicPr>
        <xdr:cNvPr id="3" name="Picture 2" descr="Eskomlogo 2002 Black">
          <a:extLst>
            <a:ext uri="{FF2B5EF4-FFF2-40B4-BE49-F238E27FC236}">
              <a16:creationId xmlns:a16="http://schemas.microsoft.com/office/drawing/2014/main" id="{1D869288-62BA-4394-8F03-A561708A6366}"/>
            </a:ext>
            <a:ext uri="{147F2762-F138-4A5C-976F-8EAC2B608ADB}">
              <a16:predDERef xmlns:a16="http://schemas.microsoft.com/office/drawing/2014/main" pred="{15DF16B6-AEDB-40F6-B49A-5F69F08D93CE}"/>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8575" y="85725"/>
          <a:ext cx="2152650"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300-720%20HCS%2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Documents%20and%20Settings/dayalan.naicker.NPA/Local%20Settings/Temporary%20Internet%20Files/OLK80E/summary/oops%20costing%20gon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CLS\CAO\G133\CONTAINE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Analysis%20Breakdown\Hitachi%20Price%20schedules\20070119%20Hitachi-Turb%20Activity%20Schedules(3unit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Data\Vote%20Revision\Votrev99\Vote'96\Vote'96%20new%20files\96consu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R%20(Marietjie)/Gerrit%20Jansen%20Training/A%20PERWAY%20TRACK%20INGENEERING%20WORKS%20TRAINING%20REPORT%202014-2015%2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Data\Finman\WUC\REP99\Votf08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erlyn-1\C\DATA\Works\PS%20-%20Grootvlei%20CED\C&amp;I\Prices\BOQ%20Schedule%20B%20and%20Schedule%20A_REVISION%20REV%2000%20Accept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QS%20Inf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My%20Documents/PROJEKTE/ATENDERS/VRYHEID/PROJEKTE/ATENDERS/MASTERS/BILL.WQ1"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Users\Durapi\AppData\Local\Temp\Rar$DIa0.868\P31_LV%20Switchgear_CCFS_12053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E_PS5"/>
      <sheetName val="E_PS51"/>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1MAR07-10APRIL07"/>
      <sheetName val="11FEB07-10MAR07"/>
      <sheetName val="11JAN07-10FEB 07"/>
      <sheetName val="11 DEC05-10 JAN06"/>
      <sheetName val="11JAN -10 FEB 06"/>
      <sheetName val="11FEB-10MAR 06"/>
      <sheetName val="11MAR-10APR"/>
      <sheetName val="11 april-10 may"/>
      <sheetName val="11may-10june"/>
      <sheetName val="11june-10july"/>
      <sheetName val="11july-10aug"/>
      <sheetName val="11 AUG- 10 SEPT."/>
      <sheetName val="11SEP-10 OCT "/>
      <sheetName val="11 OCTOBER-10 NOV"/>
      <sheetName val="11NOV-10DEC"/>
      <sheetName val="11DEC06-10JAN0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uter"/>
      <sheetName val="Manual"/>
      <sheetName val="SUMMARY"/>
      <sheetName val="SUMM-DISC"/>
    </sheetNames>
    <sheetDataSet>
      <sheetData sheetId="0" refreshError="1"/>
      <sheetData sheetId="1"/>
      <sheetData sheetId="2"/>
      <sheetData sheetId="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achi Summary (0)"/>
      <sheetName val="Hitachi Activities"/>
      <sheetName val="Activities (2)"/>
      <sheetName val="Activities"/>
      <sheetName val="Sheet1"/>
      <sheetName val="Cover"/>
      <sheetName val=" Unit 1 Summary"/>
      <sheetName val="Unit 1Cash"/>
      <sheetName val="Unit 2 Summary"/>
      <sheetName val="Unit 2 Cash"/>
      <sheetName val="Unit 3 Summary"/>
      <sheetName val="Unit 3 Cash"/>
      <sheetName val="_Unit 1 Summary"/>
      <sheetName val="Re"/>
      <sheetName val="Dx"/>
      <sheetName val="C"/>
      <sheetName val="Qm"/>
      <sheetName val="Variation Proposal"/>
      <sheetName val="GPP_Inp"/>
      <sheetName val="Index"/>
      <sheetName val="&lt;---CInp"/>
      <sheetName val="CInp---&gt;"/>
      <sheetName val="Tech_Inp"/>
      <sheetName val="Income statement"/>
      <sheetName val="14B (2)"/>
      <sheetName val="Projection"/>
      <sheetName val="Net Cash Table"/>
      <sheetName val="Cash Out Table"/>
      <sheetName val="SUMREP"/>
      <sheetName val="IM Project 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UP"/>
      <sheetName val="AIRCON"/>
      <sheetName val="BOILER"/>
      <sheetName val="CIVIL"/>
      <sheetName val="CPLNT"/>
      <sheetName val="RAIL"/>
      <sheetName val="TURBINE"/>
      <sheetName val="Definition"/>
      <sheetName val="Calc"/>
      <sheetName val="Cash Out Table"/>
      <sheetName val="Net Cash Table"/>
      <sheetName val="14B (2)"/>
      <sheetName val="1"/>
      <sheetName val="2"/>
      <sheetName val="3"/>
      <sheetName val="4"/>
      <sheetName val="5"/>
      <sheetName val="6"/>
      <sheetName val="7"/>
      <sheetName val="8"/>
      <sheetName val="9"/>
      <sheetName val="10"/>
      <sheetName val="Ein"/>
      <sheetName val="E"/>
      <sheetName val="M"/>
      <sheetName val="S"/>
      <sheetName val="IM Project n"/>
      <sheetName val="SUMREP"/>
      <sheetName val="Progress Tables"/>
      <sheetName val="Progress Curve"/>
      <sheetName val="C"/>
      <sheetName val="Claims List"/>
      <sheetName val="Input Sheet"/>
      <sheetName val="Detail"/>
      <sheetName val="Forex Data"/>
      <sheetName val="CPA"/>
      <sheetName val="PROCUREMENT DATA"/>
      <sheetName val="SAP EXPORT"/>
      <sheetName val="_Unit 1 Summary"/>
      <sheetName val="VALIDATION LIST DATA"/>
      <sheetName val="MyShee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WAY TRACK INGENEERING WORKS"/>
      <sheetName val="Validation"/>
    </sheetNames>
    <sheetDataSet>
      <sheetData sheetId="0"/>
      <sheetData sheetId="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
      <sheetName val="Re"/>
      <sheetName val="Detail"/>
      <sheetName val="1999 PLAN"/>
      <sheetName val="Turbine Tender 3 Unit base (2)"/>
      <sheetName val="CPA Formulae"/>
      <sheetName val="Qm"/>
      <sheetName val="FLOW_3.XLS"/>
      <sheetName val="C"/>
      <sheetName val="1999_PLAN"/>
      <sheetName val="Turbine_Tender_3_Unit_base_(2)"/>
      <sheetName val="CPA_Formulae"/>
      <sheetName val="FLOW_3_XLS"/>
      <sheetName val="Econ_monthly_"/>
      <sheetName val="Rates"/>
      <sheetName val="Cu drop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S SLIDE"/>
      <sheetName val="PLANTOT"/>
      <sheetName val="COMPLETION GRAPH"/>
      <sheetName val="INA"/>
      <sheetName val="AT COMPLETION"/>
      <sheetName val="CONSBUS"/>
      <sheetName val="RESPLAN"/>
      <sheetName val="SUM"/>
      <sheetName val="VOTE"/>
      <sheetName val="IDC"/>
      <sheetName val="Turbine Tender 3 Unit base (2)"/>
      <sheetName val="CPA Formulae"/>
      <sheetName val="Detail"/>
      <sheetName val="IM Project n"/>
      <sheetName val="Statistics"/>
      <sheetName val="SUMREP"/>
      <sheetName val="1"/>
      <sheetName val="2"/>
      <sheetName val="3"/>
      <sheetName val="4"/>
      <sheetName val="5"/>
      <sheetName val="6"/>
      <sheetName val="7"/>
      <sheetName val="8"/>
      <sheetName val="9"/>
      <sheetName val="Qm"/>
      <sheetName val="Votf0899"/>
      <sheetName val="CE Register"/>
      <sheetName val="14B (2)"/>
      <sheetName val="Re"/>
      <sheetName val="IS 2007"/>
      <sheetName val="Subsidy"/>
      <sheetName val="Rural Network Charge"/>
      <sheetName val="Calc Options"/>
      <sheetName val="Claims List"/>
      <sheetName val="VALIDATION LIST DATA"/>
      <sheetName val="HR _ RESOURCING INPUT"/>
      <sheetName val="MySheet"/>
      <sheetName val="Index"/>
      <sheetName val="Master_Inp"/>
      <sheetName val="GPP_Inp"/>
      <sheetName val="&lt;---CInp"/>
      <sheetName val="CInp---&gt;"/>
      <sheetName val="Tech_In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Cost Report"/>
      <sheetName val="FRI"/>
      <sheetName val="AT COMPLETION"/>
      <sheetName val="Summary_BOQ"/>
      <sheetName val="Unit_1"/>
      <sheetName val="Unit_2"/>
      <sheetName val="Unit_3"/>
      <sheetName val="Unit_4"/>
      <sheetName val="Unit_5"/>
      <sheetName val="Unit_6"/>
      <sheetName val="Common_Plant"/>
      <sheetName val="P_&amp;_G_"/>
      <sheetName val="BOQ_Categories"/>
      <sheetName val="Schedule_A"/>
      <sheetName val="Evaluation_Summary"/>
      <sheetName val="1"/>
      <sheetName val="2"/>
      <sheetName val="3"/>
      <sheetName val="4"/>
      <sheetName val="5"/>
      <sheetName val="6"/>
      <sheetName val="7"/>
      <sheetName val="8"/>
      <sheetName val="9"/>
      <sheetName val="10"/>
      <sheetName val="Ein"/>
      <sheetName val="E"/>
      <sheetName val="M"/>
      <sheetName v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 val="IM Project n"/>
      <sheetName val="Detail"/>
      <sheetName val="Cost Report-B&amp;V Det"/>
      <sheetName val="Unit 1"/>
      <sheetName val="Unit 5"/>
      <sheetName val="Unit 6"/>
      <sheetName val="Common Plant"/>
      <sheetName val="Unit 2"/>
      <sheetName val="Unit 3"/>
      <sheetName val="Unit 4"/>
      <sheetName val="QS Info"/>
      <sheetName val="SUMMARY"/>
      <sheetName val="GPP_Inp"/>
      <sheetName val="Index"/>
      <sheetName val="&lt;---CInp"/>
      <sheetName val="CInp---&gt;"/>
      <sheetName val="Tech_Inp"/>
      <sheetName val="Cost Report"/>
      <sheetName val="Cost_Report-B&amp;V_Det"/>
      <sheetName val="Cost_Report"/>
      <sheetName val="1"/>
      <sheetName val="2"/>
      <sheetName val="3"/>
      <sheetName val="4"/>
      <sheetName val="5"/>
      <sheetName val="6"/>
      <sheetName val="7"/>
      <sheetName val="8"/>
      <sheetName val="9"/>
      <sheetName val="14B (2)"/>
      <sheetName val="Progress Tables"/>
      <sheetName val="Progress Curve"/>
      <sheetName val="10"/>
      <sheetName val="Ein"/>
      <sheetName val="E"/>
      <sheetName val="M"/>
      <sheetName val="S"/>
      <sheetName val="AT COMPLETION"/>
      <sheetName val="FLOW_3.XLS"/>
      <sheetName val="____CInp"/>
      <sheetName val="CInp____"/>
      <sheetName val="U6"/>
      <sheetName val="HR _ RESOURCING INPUT"/>
      <sheetName val="Claims List"/>
      <sheetName val="VALIDATION LIST DATA"/>
      <sheetName val="MySheet"/>
      <sheetName val="Definition1"/>
      <sheetName val="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DCFBudget"/>
      <sheetName val="Forecast"/>
      <sheetName val="Check"/>
      <sheetName val="Instructions"/>
      <sheetName val="Admin"/>
    </sheetNames>
    <sheetDataSet>
      <sheetData sheetId="0" refreshError="1"/>
      <sheetData sheetId="1" refreshError="1"/>
      <sheetData sheetId="2"/>
      <sheetData sheetId="3" refreshError="1"/>
      <sheetData sheetId="4" refreshError="1"/>
      <sheetData sheetId="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61BF45-2F30-46E2-806D-2D4ABE189767}">
  <sheetPr>
    <pageSetUpPr fitToPage="1"/>
  </sheetPr>
  <dimension ref="A1:L41"/>
  <sheetViews>
    <sheetView tabSelected="1" topLeftCell="A12" workbookViewId="0">
      <selection activeCell="L17" sqref="L17"/>
    </sheetView>
  </sheetViews>
  <sheetFormatPr defaultRowHeight="12.75"/>
  <cols>
    <col min="1" max="4" width="9.140625" style="63"/>
    <col min="5" max="5" width="9.140625" style="63" customWidth="1"/>
    <col min="6" max="6" width="15" style="63" bestFit="1" customWidth="1"/>
    <col min="7" max="11" width="9.140625" style="63"/>
    <col min="12" max="12" width="5.85546875" style="63" customWidth="1"/>
    <col min="13" max="267" width="9.140625" style="63"/>
    <col min="268" max="268" width="5.85546875" style="63" customWidth="1"/>
    <col min="269" max="523" width="9.140625" style="63"/>
    <col min="524" max="524" width="5.85546875" style="63" customWidth="1"/>
    <col min="525" max="779" width="9.140625" style="63"/>
    <col min="780" max="780" width="5.85546875" style="63" customWidth="1"/>
    <col min="781" max="1035" width="9.140625" style="63"/>
    <col min="1036" max="1036" width="5.85546875" style="63" customWidth="1"/>
    <col min="1037" max="1291" width="9.140625" style="63"/>
    <col min="1292" max="1292" width="5.85546875" style="63" customWidth="1"/>
    <col min="1293" max="1547" width="9.140625" style="63"/>
    <col min="1548" max="1548" width="5.85546875" style="63" customWidth="1"/>
    <col min="1549" max="1803" width="9.140625" style="63"/>
    <col min="1804" max="1804" width="5.85546875" style="63" customWidth="1"/>
    <col min="1805" max="2059" width="9.140625" style="63"/>
    <col min="2060" max="2060" width="5.85546875" style="63" customWidth="1"/>
    <col min="2061" max="2315" width="9.140625" style="63"/>
    <col min="2316" max="2316" width="5.85546875" style="63" customWidth="1"/>
    <col min="2317" max="2571" width="9.140625" style="63"/>
    <col min="2572" max="2572" width="5.85546875" style="63" customWidth="1"/>
    <col min="2573" max="2827" width="9.140625" style="63"/>
    <col min="2828" max="2828" width="5.85546875" style="63" customWidth="1"/>
    <col min="2829" max="3083" width="9.140625" style="63"/>
    <col min="3084" max="3084" width="5.85546875" style="63" customWidth="1"/>
    <col min="3085" max="3339" width="9.140625" style="63"/>
    <col min="3340" max="3340" width="5.85546875" style="63" customWidth="1"/>
    <col min="3341" max="3595" width="9.140625" style="63"/>
    <col min="3596" max="3596" width="5.85546875" style="63" customWidth="1"/>
    <col min="3597" max="3851" width="9.140625" style="63"/>
    <col min="3852" max="3852" width="5.85546875" style="63" customWidth="1"/>
    <col min="3853" max="4107" width="9.140625" style="63"/>
    <col min="4108" max="4108" width="5.85546875" style="63" customWidth="1"/>
    <col min="4109" max="4363" width="9.140625" style="63"/>
    <col min="4364" max="4364" width="5.85546875" style="63" customWidth="1"/>
    <col min="4365" max="4619" width="9.140625" style="63"/>
    <col min="4620" max="4620" width="5.85546875" style="63" customWidth="1"/>
    <col min="4621" max="4875" width="9.140625" style="63"/>
    <col min="4876" max="4876" width="5.85546875" style="63" customWidth="1"/>
    <col min="4877" max="5131" width="9.140625" style="63"/>
    <col min="5132" max="5132" width="5.85546875" style="63" customWidth="1"/>
    <col min="5133" max="5387" width="9.140625" style="63"/>
    <col min="5388" max="5388" width="5.85546875" style="63" customWidth="1"/>
    <col min="5389" max="5643" width="9.140625" style="63"/>
    <col min="5644" max="5644" width="5.85546875" style="63" customWidth="1"/>
    <col min="5645" max="5899" width="9.140625" style="63"/>
    <col min="5900" max="5900" width="5.85546875" style="63" customWidth="1"/>
    <col min="5901" max="6155" width="9.140625" style="63"/>
    <col min="6156" max="6156" width="5.85546875" style="63" customWidth="1"/>
    <col min="6157" max="6411" width="9.140625" style="63"/>
    <col min="6412" max="6412" width="5.85546875" style="63" customWidth="1"/>
    <col min="6413" max="6667" width="9.140625" style="63"/>
    <col min="6668" max="6668" width="5.85546875" style="63" customWidth="1"/>
    <col min="6669" max="6923" width="9.140625" style="63"/>
    <col min="6924" max="6924" width="5.85546875" style="63" customWidth="1"/>
    <col min="6925" max="7179" width="9.140625" style="63"/>
    <col min="7180" max="7180" width="5.85546875" style="63" customWidth="1"/>
    <col min="7181" max="7435" width="9.140625" style="63"/>
    <col min="7436" max="7436" width="5.85546875" style="63" customWidth="1"/>
    <col min="7437" max="7691" width="9.140625" style="63"/>
    <col min="7692" max="7692" width="5.85546875" style="63" customWidth="1"/>
    <col min="7693" max="7947" width="9.140625" style="63"/>
    <col min="7948" max="7948" width="5.85546875" style="63" customWidth="1"/>
    <col min="7949" max="8203" width="9.140625" style="63"/>
    <col min="8204" max="8204" width="5.85546875" style="63" customWidth="1"/>
    <col min="8205" max="8459" width="9.140625" style="63"/>
    <col min="8460" max="8460" width="5.85546875" style="63" customWidth="1"/>
    <col min="8461" max="8715" width="9.140625" style="63"/>
    <col min="8716" max="8716" width="5.85546875" style="63" customWidth="1"/>
    <col min="8717" max="8971" width="9.140625" style="63"/>
    <col min="8972" max="8972" width="5.85546875" style="63" customWidth="1"/>
    <col min="8973" max="9227" width="9.140625" style="63"/>
    <col min="9228" max="9228" width="5.85546875" style="63" customWidth="1"/>
    <col min="9229" max="9483" width="9.140625" style="63"/>
    <col min="9484" max="9484" width="5.85546875" style="63" customWidth="1"/>
    <col min="9485" max="9739" width="9.140625" style="63"/>
    <col min="9740" max="9740" width="5.85546875" style="63" customWidth="1"/>
    <col min="9741" max="9995" width="9.140625" style="63"/>
    <col min="9996" max="9996" width="5.85546875" style="63" customWidth="1"/>
    <col min="9997" max="10251" width="9.140625" style="63"/>
    <col min="10252" max="10252" width="5.85546875" style="63" customWidth="1"/>
    <col min="10253" max="10507" width="9.140625" style="63"/>
    <col min="10508" max="10508" width="5.85546875" style="63" customWidth="1"/>
    <col min="10509" max="10763" width="9.140625" style="63"/>
    <col min="10764" max="10764" width="5.85546875" style="63" customWidth="1"/>
    <col min="10765" max="11019" width="9.140625" style="63"/>
    <col min="11020" max="11020" width="5.85546875" style="63" customWidth="1"/>
    <col min="11021" max="11275" width="9.140625" style="63"/>
    <col min="11276" max="11276" width="5.85546875" style="63" customWidth="1"/>
    <col min="11277" max="11531" width="9.140625" style="63"/>
    <col min="11532" max="11532" width="5.85546875" style="63" customWidth="1"/>
    <col min="11533" max="11787" width="9.140625" style="63"/>
    <col min="11788" max="11788" width="5.85546875" style="63" customWidth="1"/>
    <col min="11789" max="12043" width="9.140625" style="63"/>
    <col min="12044" max="12044" width="5.85546875" style="63" customWidth="1"/>
    <col min="12045" max="12299" width="9.140625" style="63"/>
    <col min="12300" max="12300" width="5.85546875" style="63" customWidth="1"/>
    <col min="12301" max="12555" width="9.140625" style="63"/>
    <col min="12556" max="12556" width="5.85546875" style="63" customWidth="1"/>
    <col min="12557" max="12811" width="9.140625" style="63"/>
    <col min="12812" max="12812" width="5.85546875" style="63" customWidth="1"/>
    <col min="12813" max="13067" width="9.140625" style="63"/>
    <col min="13068" max="13068" width="5.85546875" style="63" customWidth="1"/>
    <col min="13069" max="13323" width="9.140625" style="63"/>
    <col min="13324" max="13324" width="5.85546875" style="63" customWidth="1"/>
    <col min="13325" max="13579" width="9.140625" style="63"/>
    <col min="13580" max="13580" width="5.85546875" style="63" customWidth="1"/>
    <col min="13581" max="13835" width="9.140625" style="63"/>
    <col min="13836" max="13836" width="5.85546875" style="63" customWidth="1"/>
    <col min="13837" max="14091" width="9.140625" style="63"/>
    <col min="14092" max="14092" width="5.85546875" style="63" customWidth="1"/>
    <col min="14093" max="14347" width="9.140625" style="63"/>
    <col min="14348" max="14348" width="5.85546875" style="63" customWidth="1"/>
    <col min="14349" max="14603" width="9.140625" style="63"/>
    <col min="14604" max="14604" width="5.85546875" style="63" customWidth="1"/>
    <col min="14605" max="14859" width="9.140625" style="63"/>
    <col min="14860" max="14860" width="5.85546875" style="63" customWidth="1"/>
    <col min="14861" max="15115" width="9.140625" style="63"/>
    <col min="15116" max="15116" width="5.85546875" style="63" customWidth="1"/>
    <col min="15117" max="15371" width="9.140625" style="63"/>
    <col min="15372" max="15372" width="5.85546875" style="63" customWidth="1"/>
    <col min="15373" max="15627" width="9.140625" style="63"/>
    <col min="15628" max="15628" width="5.85546875" style="63" customWidth="1"/>
    <col min="15629" max="15883" width="9.140625" style="63"/>
    <col min="15884" max="15884" width="5.85546875" style="63" customWidth="1"/>
    <col min="15885" max="16139" width="9.140625" style="63"/>
    <col min="16140" max="16140" width="5.85546875" style="63" customWidth="1"/>
    <col min="16141" max="16384" width="9.140625" style="63"/>
  </cols>
  <sheetData>
    <row r="1" spans="1:9">
      <c r="A1" s="62" t="s">
        <v>0</v>
      </c>
    </row>
    <row r="2" spans="1:9">
      <c r="A2" s="64"/>
    </row>
    <row r="3" spans="1:9">
      <c r="A3" s="64"/>
    </row>
    <row r="4" spans="1:9">
      <c r="A4" s="64"/>
    </row>
    <row r="5" spans="1:9">
      <c r="A5" s="64"/>
    </row>
    <row r="6" spans="1:9">
      <c r="A6" s="64"/>
    </row>
    <row r="7" spans="1:9">
      <c r="A7" s="64"/>
    </row>
    <row r="8" spans="1:9">
      <c r="A8" s="65"/>
    </row>
    <row r="9" spans="1:9" ht="20.25">
      <c r="G9" s="66" t="s">
        <v>0</v>
      </c>
    </row>
    <row r="10" spans="1:9" ht="27.75" customHeight="1">
      <c r="D10" s="107" t="s">
        <v>1</v>
      </c>
      <c r="E10" s="107"/>
      <c r="F10" s="107"/>
      <c r="G10" s="107"/>
      <c r="H10" s="107"/>
    </row>
    <row r="11" spans="1:9" ht="20.25">
      <c r="A11" s="67" t="s">
        <v>2</v>
      </c>
    </row>
    <row r="12" spans="1:9" ht="23.25" customHeight="1">
      <c r="E12" s="108" t="s">
        <v>3</v>
      </c>
      <c r="F12" s="109"/>
    </row>
    <row r="13" spans="1:9" ht="27">
      <c r="A13" s="68"/>
      <c r="B13" s="110" t="s">
        <v>4</v>
      </c>
      <c r="C13" s="111"/>
      <c r="D13" s="111"/>
      <c r="E13" s="111"/>
      <c r="F13" s="111"/>
      <c r="G13" s="111"/>
      <c r="H13" s="111"/>
      <c r="I13" s="111"/>
    </row>
    <row r="14" spans="1:9">
      <c r="A14" s="69"/>
      <c r="B14" s="111"/>
      <c r="C14" s="111"/>
      <c r="D14" s="111"/>
      <c r="E14" s="111"/>
      <c r="F14" s="111"/>
      <c r="G14" s="111"/>
      <c r="H14" s="111"/>
      <c r="I14" s="111"/>
    </row>
    <row r="15" spans="1:9" ht="20.25">
      <c r="A15" s="67"/>
      <c r="B15" s="111"/>
      <c r="C15" s="111"/>
      <c r="D15" s="111"/>
      <c r="E15" s="111"/>
      <c r="F15" s="111"/>
      <c r="G15" s="111"/>
      <c r="H15" s="111"/>
      <c r="I15" s="111"/>
    </row>
    <row r="16" spans="1:9" ht="20.25">
      <c r="A16" s="67"/>
      <c r="B16" s="111"/>
      <c r="C16" s="111"/>
      <c r="D16" s="111"/>
      <c r="E16" s="111"/>
      <c r="F16" s="111"/>
      <c r="G16" s="111"/>
      <c r="H16" s="111"/>
      <c r="I16" s="111"/>
    </row>
    <row r="17" spans="1:12" ht="20.25" customHeight="1">
      <c r="A17" s="67"/>
      <c r="B17" s="111"/>
      <c r="C17" s="111"/>
      <c r="D17" s="111"/>
      <c r="E17" s="111"/>
      <c r="F17" s="111"/>
      <c r="G17" s="111"/>
      <c r="H17" s="111"/>
      <c r="I17" s="111"/>
    </row>
    <row r="18" spans="1:12" ht="27" hidden="1" customHeight="1">
      <c r="A18" s="68"/>
      <c r="B18" s="111"/>
      <c r="C18" s="111"/>
      <c r="D18" s="111"/>
      <c r="E18" s="111"/>
      <c r="F18" s="111"/>
      <c r="G18" s="111"/>
      <c r="H18" s="111"/>
      <c r="I18" s="111"/>
    </row>
    <row r="19" spans="1:12" ht="27">
      <c r="A19" s="68"/>
      <c r="B19" s="111"/>
      <c r="C19" s="111"/>
      <c r="D19" s="111"/>
      <c r="E19" s="111"/>
      <c r="F19" s="111"/>
      <c r="G19" s="111"/>
      <c r="H19" s="111"/>
      <c r="I19" s="111"/>
    </row>
    <row r="20" spans="1:12" ht="27">
      <c r="A20" s="68"/>
      <c r="B20" s="111"/>
      <c r="C20" s="111"/>
      <c r="D20" s="111"/>
      <c r="E20" s="111"/>
      <c r="F20" s="111"/>
      <c r="G20" s="111"/>
      <c r="H20" s="111"/>
      <c r="I20" s="111"/>
    </row>
    <row r="21" spans="1:12" ht="27">
      <c r="A21" s="68"/>
      <c r="B21" s="111"/>
      <c r="C21" s="111"/>
      <c r="D21" s="111"/>
      <c r="E21" s="111"/>
      <c r="F21" s="111"/>
      <c r="G21" s="111"/>
      <c r="H21" s="111"/>
      <c r="I21" s="111"/>
    </row>
    <row r="22" spans="1:12" ht="27">
      <c r="A22" s="68"/>
      <c r="B22" s="111"/>
      <c r="C22" s="111"/>
      <c r="D22" s="111"/>
      <c r="E22" s="111"/>
      <c r="F22" s="111"/>
      <c r="G22" s="111"/>
      <c r="H22" s="111"/>
      <c r="I22" s="111"/>
    </row>
    <row r="23" spans="1:12" ht="27">
      <c r="A23" s="68"/>
      <c r="B23" s="111"/>
      <c r="C23" s="111"/>
      <c r="D23" s="111"/>
      <c r="E23" s="111"/>
      <c r="F23" s="111"/>
      <c r="G23" s="111"/>
      <c r="H23" s="111"/>
      <c r="I23" s="111"/>
    </row>
    <row r="24" spans="1:12" ht="27">
      <c r="A24" s="68"/>
      <c r="B24" s="111"/>
      <c r="C24" s="111"/>
      <c r="D24" s="111"/>
      <c r="E24" s="111"/>
      <c r="F24" s="111"/>
      <c r="G24" s="111"/>
      <c r="H24" s="111"/>
      <c r="I24" s="111"/>
    </row>
    <row r="25" spans="1:12" ht="27">
      <c r="A25" s="68"/>
      <c r="B25" s="111"/>
      <c r="C25" s="111"/>
      <c r="D25" s="111"/>
      <c r="E25" s="111"/>
      <c r="F25" s="111"/>
      <c r="G25" s="111"/>
      <c r="H25" s="111"/>
      <c r="I25" s="111"/>
    </row>
    <row r="26" spans="1:12" ht="27">
      <c r="A26" s="70"/>
      <c r="B26" s="111"/>
      <c r="C26" s="111"/>
      <c r="D26" s="111"/>
      <c r="E26" s="111"/>
      <c r="F26" s="111"/>
      <c r="G26" s="111"/>
      <c r="H26" s="111"/>
      <c r="I26" s="111"/>
    </row>
    <row r="27" spans="1:12" ht="27">
      <c r="A27" s="71"/>
    </row>
    <row r="28" spans="1:12" ht="27">
      <c r="A28" s="71" t="s">
        <v>5</v>
      </c>
      <c r="H28" s="72" t="s">
        <v>6</v>
      </c>
      <c r="I28" s="73"/>
      <c r="J28" s="73"/>
      <c r="K28" s="73"/>
      <c r="L28" s="74"/>
    </row>
    <row r="29" spans="1:12" ht="27">
      <c r="A29" s="71"/>
    </row>
    <row r="30" spans="1:12" ht="27">
      <c r="A30" s="71"/>
    </row>
    <row r="31" spans="1:12" ht="27">
      <c r="A31" s="71"/>
    </row>
    <row r="32" spans="1:12" ht="27">
      <c r="A32" s="71" t="s">
        <v>7</v>
      </c>
      <c r="H32" s="72" t="s">
        <v>8</v>
      </c>
      <c r="I32" s="73"/>
      <c r="J32" s="73"/>
      <c r="K32" s="73"/>
      <c r="L32" s="74"/>
    </row>
    <row r="33" spans="1:12" ht="27">
      <c r="A33" s="71"/>
    </row>
    <row r="34" spans="1:12" ht="27">
      <c r="A34" s="71"/>
    </row>
    <row r="35" spans="1:12" ht="27">
      <c r="A35" s="71" t="s">
        <v>9</v>
      </c>
      <c r="H35" s="72" t="s">
        <v>8</v>
      </c>
      <c r="I35" s="73"/>
      <c r="J35" s="73"/>
      <c r="K35" s="73"/>
      <c r="L35" s="74"/>
    </row>
    <row r="36" spans="1:12" ht="27">
      <c r="A36" s="71" t="s">
        <v>10</v>
      </c>
    </row>
    <row r="37" spans="1:12">
      <c r="A37" s="75"/>
    </row>
    <row r="38" spans="1:12">
      <c r="A38" s="75"/>
    </row>
    <row r="39" spans="1:12">
      <c r="A39" s="75"/>
    </row>
    <row r="40" spans="1:12" ht="27">
      <c r="A40" s="71" t="s">
        <v>9</v>
      </c>
      <c r="H40" s="72" t="s">
        <v>8</v>
      </c>
      <c r="I40" s="73"/>
      <c r="J40" s="73"/>
      <c r="K40" s="73"/>
      <c r="L40" s="74"/>
    </row>
    <row r="41" spans="1:12" ht="27">
      <c r="A41" s="71" t="s">
        <v>11</v>
      </c>
    </row>
  </sheetData>
  <mergeCells count="3">
    <mergeCell ref="D10:H10"/>
    <mergeCell ref="E12:F12"/>
    <mergeCell ref="B13:I26"/>
  </mergeCells>
  <pageMargins left="0.7" right="0.7" top="0.75" bottom="0.75" header="0.3" footer="0.3"/>
  <pageSetup fitToHeight="0" orientation="portrait"/>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G45"/>
  <sheetViews>
    <sheetView topLeftCell="A38" zoomScaleNormal="100" zoomScaleSheetLayoutView="100" zoomScalePageLayoutView="90" workbookViewId="0">
      <selection activeCell="B9" sqref="B9"/>
    </sheetView>
  </sheetViews>
  <sheetFormatPr defaultRowHeight="15"/>
  <cols>
    <col min="1" max="1" width="8.140625" style="2" customWidth="1"/>
    <col min="2" max="2" width="65.85546875" customWidth="1"/>
    <col min="3" max="3" width="6" style="2" customWidth="1"/>
    <col min="4" max="4" width="11.85546875" style="2" customWidth="1"/>
    <col min="5" max="5" width="18.5703125" style="1" customWidth="1"/>
    <col min="6" max="6" width="23.140625" style="1" customWidth="1"/>
    <col min="7" max="7" width="15" customWidth="1"/>
  </cols>
  <sheetData>
    <row r="1" spans="1:7" s="31" customFormat="1" ht="27" customHeight="1">
      <c r="A1" s="29" t="s">
        <v>12</v>
      </c>
      <c r="B1" s="30" t="s">
        <v>13</v>
      </c>
      <c r="C1" s="30" t="s">
        <v>14</v>
      </c>
      <c r="D1" s="30" t="s">
        <v>15</v>
      </c>
      <c r="E1" s="35" t="s">
        <v>16</v>
      </c>
      <c r="F1" s="44" t="s">
        <v>17</v>
      </c>
    </row>
    <row r="2" spans="1:7" s="6" customFormat="1">
      <c r="A2" s="12"/>
      <c r="B2" s="13" t="s">
        <v>18</v>
      </c>
      <c r="C2" s="12"/>
      <c r="D2" s="12"/>
      <c r="E2" s="36"/>
      <c r="F2" s="43"/>
    </row>
    <row r="3" spans="1:7" s="6" customFormat="1" ht="23.25" customHeight="1">
      <c r="A3" s="12"/>
      <c r="B3" s="19" t="s">
        <v>19</v>
      </c>
      <c r="C3" s="12"/>
      <c r="D3" s="12"/>
      <c r="E3" s="36"/>
      <c r="F3" s="32"/>
    </row>
    <row r="4" spans="1:7" s="6" customFormat="1" ht="44.25" customHeight="1">
      <c r="A4" s="12"/>
      <c r="B4" s="14" t="s">
        <v>20</v>
      </c>
      <c r="C4" s="12"/>
      <c r="D4" s="12"/>
      <c r="E4" s="36"/>
      <c r="F4" s="32"/>
    </row>
    <row r="5" spans="1:7" s="6" customFormat="1" ht="30" customHeight="1">
      <c r="A5" s="12"/>
      <c r="B5" s="19" t="s">
        <v>21</v>
      </c>
      <c r="C5" s="12"/>
      <c r="D5" s="12"/>
      <c r="E5" s="36"/>
      <c r="F5" s="32"/>
    </row>
    <row r="6" spans="1:7" s="6" customFormat="1" ht="63" customHeight="1">
      <c r="A6" s="12"/>
      <c r="B6" s="15" t="s">
        <v>22</v>
      </c>
      <c r="C6" s="12"/>
      <c r="D6" s="12"/>
      <c r="E6" s="36"/>
      <c r="F6" s="32"/>
    </row>
    <row r="7" spans="1:7" s="6" customFormat="1" ht="118.5" customHeight="1">
      <c r="A7" s="12"/>
      <c r="B7" s="15" t="s">
        <v>23</v>
      </c>
      <c r="C7" s="12"/>
      <c r="D7" s="12"/>
      <c r="E7" s="36"/>
      <c r="F7" s="32"/>
    </row>
    <row r="8" spans="1:7" s="24" customFormat="1" ht="30" customHeight="1">
      <c r="A8" s="20"/>
      <c r="B8" s="28" t="s">
        <v>24</v>
      </c>
      <c r="C8" s="11"/>
      <c r="D8" s="21"/>
      <c r="E8" s="22"/>
      <c r="F8" s="32"/>
      <c r="G8" s="23"/>
    </row>
    <row r="9" spans="1:7" s="24" customFormat="1" ht="63" customHeight="1">
      <c r="A9" s="20"/>
      <c r="B9" s="25" t="s">
        <v>25</v>
      </c>
      <c r="C9" s="11"/>
      <c r="D9" s="21"/>
      <c r="E9" s="22"/>
      <c r="F9" s="32"/>
      <c r="G9" s="23"/>
    </row>
    <row r="10" spans="1:7" s="7" customFormat="1" ht="43.5" customHeight="1">
      <c r="A10" s="26"/>
      <c r="B10" s="27" t="s">
        <v>26</v>
      </c>
      <c r="C10" s="26"/>
      <c r="D10" s="26"/>
      <c r="E10" s="37"/>
      <c r="F10" s="32"/>
    </row>
    <row r="11" spans="1:7" s="6" customFormat="1">
      <c r="A11" s="12"/>
      <c r="B11" s="15"/>
      <c r="C11" s="12"/>
      <c r="D11" s="12"/>
      <c r="E11" s="36"/>
      <c r="F11" s="32"/>
    </row>
    <row r="12" spans="1:7" s="4" customFormat="1">
      <c r="A12" s="10"/>
      <c r="B12" s="61" t="s">
        <v>27</v>
      </c>
      <c r="C12" s="8"/>
      <c r="D12" s="8"/>
      <c r="E12" s="38"/>
      <c r="F12" s="33"/>
    </row>
    <row r="13" spans="1:7" s="4" customFormat="1">
      <c r="A13" s="10"/>
      <c r="B13" s="3"/>
      <c r="C13" s="8"/>
      <c r="D13" s="8"/>
      <c r="E13" s="38"/>
      <c r="F13" s="33"/>
    </row>
    <row r="14" spans="1:7" s="4" customFormat="1">
      <c r="A14" s="17" t="s">
        <v>28</v>
      </c>
      <c r="B14" s="9" t="s">
        <v>29</v>
      </c>
      <c r="C14" s="8"/>
      <c r="D14" s="8"/>
      <c r="E14" s="38"/>
      <c r="F14" s="33"/>
    </row>
    <row r="15" spans="1:7" s="4" customFormat="1">
      <c r="A15" s="10"/>
      <c r="B15" s="3"/>
      <c r="C15" s="8"/>
      <c r="D15" s="8"/>
      <c r="E15" s="38"/>
      <c r="F15" s="33"/>
    </row>
    <row r="16" spans="1:7" s="4" customFormat="1">
      <c r="A16" s="10">
        <v>1</v>
      </c>
      <c r="B16" s="3" t="s">
        <v>30</v>
      </c>
      <c r="C16" s="8" t="s">
        <v>31</v>
      </c>
      <c r="D16" s="8">
        <v>1</v>
      </c>
      <c r="E16" s="38"/>
      <c r="F16" s="33" t="s">
        <v>32</v>
      </c>
    </row>
    <row r="17" spans="1:6" s="4" customFormat="1">
      <c r="A17" s="10"/>
      <c r="B17" s="3"/>
      <c r="C17" s="8"/>
      <c r="D17" s="8"/>
      <c r="E17" s="38"/>
      <c r="F17" s="33"/>
    </row>
    <row r="18" spans="1:6" s="4" customFormat="1">
      <c r="A18" s="10">
        <v>2</v>
      </c>
      <c r="B18" s="3" t="s">
        <v>33</v>
      </c>
      <c r="C18" s="8" t="s">
        <v>31</v>
      </c>
      <c r="D18" s="8">
        <v>1</v>
      </c>
      <c r="E18" s="38"/>
      <c r="F18" s="33" t="s">
        <v>32</v>
      </c>
    </row>
    <row r="19" spans="1:6" s="4" customFormat="1">
      <c r="A19" s="10"/>
      <c r="B19" s="3"/>
      <c r="C19" s="8"/>
      <c r="D19" s="8"/>
      <c r="E19" s="38"/>
      <c r="F19" s="33"/>
    </row>
    <row r="20" spans="1:6" s="4" customFormat="1">
      <c r="A20" s="8"/>
      <c r="B20" s="16" t="s">
        <v>34</v>
      </c>
      <c r="C20" s="8"/>
      <c r="D20" s="8"/>
      <c r="E20" s="38"/>
      <c r="F20" s="33"/>
    </row>
    <row r="21" spans="1:6" s="4" customFormat="1">
      <c r="A21" s="8"/>
      <c r="B21" s="16"/>
      <c r="C21" s="8"/>
      <c r="D21" s="8"/>
      <c r="E21" s="38"/>
      <c r="F21" s="33"/>
    </row>
    <row r="22" spans="1:6" s="4" customFormat="1">
      <c r="A22" s="10">
        <v>3</v>
      </c>
      <c r="B22" s="3" t="s">
        <v>35</v>
      </c>
      <c r="C22" s="8" t="s">
        <v>31</v>
      </c>
      <c r="D22" s="8">
        <v>1</v>
      </c>
      <c r="E22" s="38"/>
      <c r="F22" s="33" t="s">
        <v>32</v>
      </c>
    </row>
    <row r="23" spans="1:6" s="4" customFormat="1">
      <c r="A23" s="10">
        <v>4</v>
      </c>
      <c r="B23" s="3" t="s">
        <v>36</v>
      </c>
      <c r="C23" s="8" t="s">
        <v>37</v>
      </c>
      <c r="D23" s="8">
        <v>21</v>
      </c>
      <c r="E23" s="38"/>
      <c r="F23" s="33" t="s">
        <v>32</v>
      </c>
    </row>
    <row r="24" spans="1:6" s="4" customFormat="1">
      <c r="A24" s="10">
        <v>5</v>
      </c>
      <c r="B24" s="3" t="s">
        <v>38</v>
      </c>
      <c r="C24" s="8" t="s">
        <v>37</v>
      </c>
      <c r="D24" s="8">
        <v>21</v>
      </c>
      <c r="E24" s="38"/>
      <c r="F24" s="33" t="s">
        <v>32</v>
      </c>
    </row>
    <row r="25" spans="1:6" s="4" customFormat="1">
      <c r="A25" s="10">
        <v>6</v>
      </c>
      <c r="B25" s="3" t="s">
        <v>39</v>
      </c>
      <c r="C25" s="8" t="s">
        <v>37</v>
      </c>
      <c r="D25" s="8">
        <v>21</v>
      </c>
      <c r="E25" s="38"/>
      <c r="F25" s="33" t="s">
        <v>32</v>
      </c>
    </row>
    <row r="26" spans="1:6" s="4" customFormat="1">
      <c r="A26" s="10">
        <v>7</v>
      </c>
      <c r="B26" s="3" t="s">
        <v>40</v>
      </c>
      <c r="C26" s="8" t="s">
        <v>37</v>
      </c>
      <c r="D26" s="8">
        <v>21</v>
      </c>
      <c r="E26" s="38"/>
      <c r="F26" s="33" t="s">
        <v>32</v>
      </c>
    </row>
    <row r="27" spans="1:6" s="4" customFormat="1">
      <c r="A27" s="10">
        <v>8</v>
      </c>
      <c r="B27" s="3" t="s">
        <v>41</v>
      </c>
      <c r="C27" s="8" t="s">
        <v>37</v>
      </c>
      <c r="D27" s="8">
        <v>21</v>
      </c>
      <c r="E27" s="38"/>
      <c r="F27" s="33" t="s">
        <v>32</v>
      </c>
    </row>
    <row r="28" spans="1:6" s="4" customFormat="1">
      <c r="A28" s="10"/>
      <c r="B28" s="3"/>
      <c r="C28" s="8"/>
      <c r="D28" s="8"/>
      <c r="E28" s="38"/>
      <c r="F28" s="33"/>
    </row>
    <row r="29" spans="1:6" s="4" customFormat="1">
      <c r="A29" s="17" t="s">
        <v>42</v>
      </c>
      <c r="B29" s="9" t="s">
        <v>43</v>
      </c>
      <c r="C29" s="8"/>
      <c r="D29" s="8"/>
      <c r="E29" s="38"/>
      <c r="F29" s="33"/>
    </row>
    <row r="30" spans="1:6" s="4" customFormat="1">
      <c r="A30" s="10"/>
      <c r="B30" s="9"/>
      <c r="C30" s="8"/>
      <c r="D30" s="8"/>
      <c r="E30" s="38"/>
      <c r="F30" s="33"/>
    </row>
    <row r="31" spans="1:6" s="4" customFormat="1">
      <c r="A31" s="10">
        <v>9</v>
      </c>
      <c r="B31" s="3" t="s">
        <v>30</v>
      </c>
      <c r="C31" s="8" t="s">
        <v>37</v>
      </c>
      <c r="D31" s="8">
        <v>12</v>
      </c>
      <c r="E31" s="38"/>
      <c r="F31" s="33" t="s">
        <v>32</v>
      </c>
    </row>
    <row r="32" spans="1:6" s="4" customFormat="1">
      <c r="A32" s="10"/>
      <c r="B32" s="3"/>
      <c r="C32" s="8"/>
      <c r="D32" s="8"/>
      <c r="E32" s="38"/>
      <c r="F32" s="33"/>
    </row>
    <row r="33" spans="1:6" s="54" customFormat="1" ht="21" customHeight="1">
      <c r="A33" s="50"/>
      <c r="B33" s="51" t="s">
        <v>44</v>
      </c>
      <c r="C33" s="51"/>
      <c r="D33" s="51"/>
      <c r="E33" s="52"/>
      <c r="F33" s="55" t="s">
        <v>32</v>
      </c>
    </row>
    <row r="34" spans="1:6" s="5" customFormat="1">
      <c r="A34" s="17"/>
      <c r="B34" s="18"/>
      <c r="C34" s="18"/>
      <c r="D34" s="18"/>
      <c r="E34" s="39"/>
      <c r="F34" s="34"/>
    </row>
    <row r="35" spans="1:6" s="4" customFormat="1">
      <c r="A35" s="10"/>
      <c r="B35" s="9" t="s">
        <v>45</v>
      </c>
      <c r="C35" s="8"/>
      <c r="D35" s="8"/>
      <c r="E35" s="38"/>
      <c r="F35" s="33"/>
    </row>
    <row r="36" spans="1:6" s="4" customFormat="1">
      <c r="A36" s="10"/>
      <c r="B36" s="9"/>
      <c r="C36" s="8"/>
      <c r="D36" s="8"/>
      <c r="E36" s="38"/>
      <c r="F36" s="33"/>
    </row>
    <row r="37" spans="1:6" s="4" customFormat="1">
      <c r="A37" s="10">
        <v>10</v>
      </c>
      <c r="B37" s="3" t="s">
        <v>46</v>
      </c>
      <c r="C37" s="8" t="s">
        <v>37</v>
      </c>
      <c r="D37" s="8">
        <v>10</v>
      </c>
      <c r="E37" s="38"/>
      <c r="F37" s="33" t="s">
        <v>32</v>
      </c>
    </row>
    <row r="38" spans="1:6" s="4" customFormat="1">
      <c r="A38" s="10">
        <v>11</v>
      </c>
      <c r="B38" s="3" t="s">
        <v>47</v>
      </c>
      <c r="C38" s="8" t="s">
        <v>37</v>
      </c>
      <c r="D38" s="8">
        <v>5</v>
      </c>
      <c r="E38" s="38"/>
      <c r="F38" s="33" t="s">
        <v>32</v>
      </c>
    </row>
    <row r="39" spans="1:6" s="4" customFormat="1">
      <c r="A39" s="10">
        <v>12</v>
      </c>
      <c r="B39" s="3" t="s">
        <v>48</v>
      </c>
      <c r="C39" s="8" t="s">
        <v>37</v>
      </c>
      <c r="D39" s="8">
        <v>1</v>
      </c>
      <c r="E39" s="38"/>
      <c r="F39" s="33" t="s">
        <v>32</v>
      </c>
    </row>
    <row r="40" spans="1:6" s="4" customFormat="1">
      <c r="A40" s="10">
        <v>13</v>
      </c>
      <c r="B40" s="3" t="s">
        <v>49</v>
      </c>
      <c r="C40" s="8" t="s">
        <v>37</v>
      </c>
      <c r="D40" s="8">
        <v>5</v>
      </c>
      <c r="E40" s="38"/>
      <c r="F40" s="33" t="s">
        <v>32</v>
      </c>
    </row>
    <row r="41" spans="1:6" s="4" customFormat="1">
      <c r="A41" s="10"/>
      <c r="B41" s="3"/>
      <c r="C41" s="8"/>
      <c r="D41" s="8"/>
      <c r="E41" s="38"/>
      <c r="F41" s="33"/>
    </row>
    <row r="42" spans="1:6" s="54" customFormat="1" ht="25.5" customHeight="1">
      <c r="A42" s="50"/>
      <c r="B42" s="51" t="s">
        <v>44</v>
      </c>
      <c r="C42" s="51"/>
      <c r="D42" s="51"/>
      <c r="E42" s="52"/>
      <c r="F42" s="53" t="s">
        <v>32</v>
      </c>
    </row>
    <row r="43" spans="1:6" s="5" customFormat="1" ht="15.75">
      <c r="A43" s="17"/>
      <c r="B43" s="42"/>
      <c r="C43" s="40"/>
      <c r="D43" s="40"/>
      <c r="E43" s="41"/>
      <c r="F43" s="45"/>
    </row>
    <row r="44" spans="1:6" s="54" customFormat="1" ht="30" customHeight="1">
      <c r="A44" s="56"/>
      <c r="B44" s="57" t="s">
        <v>50</v>
      </c>
      <c r="C44" s="58"/>
      <c r="D44" s="58"/>
      <c r="E44" s="59"/>
      <c r="F44" s="60" t="s">
        <v>32</v>
      </c>
    </row>
    <row r="45" spans="1:6" s="5" customFormat="1" ht="15.75" hidden="1">
      <c r="A45" s="46"/>
      <c r="B45" s="47"/>
      <c r="C45" s="46"/>
      <c r="D45" s="46"/>
      <c r="E45" s="48"/>
      <c r="F45" s="49"/>
    </row>
  </sheetData>
  <pageMargins left="0.7" right="0.7" top="0.75" bottom="0.75" header="0.3" footer="0.3"/>
  <pageSetup scale="28" fitToHeight="0" orientation="portrait" r:id="rId1"/>
  <headerFooter>
    <oddHeader xml:space="preserve">&amp;C&amp;"-,Bold"&amp;14CAMDEN POWER STATION
THE SUPPLY OF 16 NO ADMINISTRATION CLERKS AND 5 NO DATA CAPTURERS&amp;"-,Regular"&amp;11
</oddHead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C7DE6F-BF2C-4F6D-ABBC-53B59ADE3216}">
  <sheetPr>
    <pageSetUpPr fitToPage="1"/>
  </sheetPr>
  <dimension ref="A2:E22"/>
  <sheetViews>
    <sheetView workbookViewId="0">
      <selection activeCell="F14" sqref="F14"/>
    </sheetView>
  </sheetViews>
  <sheetFormatPr defaultRowHeight="12.75"/>
  <cols>
    <col min="1" max="1" width="5.42578125" style="76" customWidth="1"/>
    <col min="2" max="2" width="53.28515625" style="63" customWidth="1"/>
    <col min="3" max="3" width="10.42578125" style="90" bestFit="1" customWidth="1"/>
    <col min="4" max="4" width="31.140625" style="78" customWidth="1"/>
    <col min="5" max="5" width="9.140625" style="63"/>
    <col min="6" max="6" width="11.5703125" style="63" bestFit="1" customWidth="1"/>
    <col min="7" max="256" width="9.140625" style="63"/>
    <col min="257" max="257" width="45" style="63" customWidth="1"/>
    <col min="258" max="258" width="8.140625" style="63" customWidth="1"/>
    <col min="259" max="259" width="10.42578125" style="63" bestFit="1" customWidth="1"/>
    <col min="260" max="260" width="9.42578125" style="63" customWidth="1"/>
    <col min="261" max="512" width="9.140625" style="63"/>
    <col min="513" max="513" width="45" style="63" customWidth="1"/>
    <col min="514" max="514" width="8.140625" style="63" customWidth="1"/>
    <col min="515" max="515" width="10.42578125" style="63" bestFit="1" customWidth="1"/>
    <col min="516" max="516" width="9.42578125" style="63" customWidth="1"/>
    <col min="517" max="768" width="9.140625" style="63"/>
    <col min="769" max="769" width="45" style="63" customWidth="1"/>
    <col min="770" max="770" width="8.140625" style="63" customWidth="1"/>
    <col min="771" max="771" width="10.42578125" style="63" bestFit="1" customWidth="1"/>
    <col min="772" max="772" width="9.42578125" style="63" customWidth="1"/>
    <col min="773" max="1024" width="9.140625" style="63"/>
    <col min="1025" max="1025" width="45" style="63" customWidth="1"/>
    <col min="1026" max="1026" width="8.140625" style="63" customWidth="1"/>
    <col min="1027" max="1027" width="10.42578125" style="63" bestFit="1" customWidth="1"/>
    <col min="1028" max="1028" width="9.42578125" style="63" customWidth="1"/>
    <col min="1029" max="1280" width="9.140625" style="63"/>
    <col min="1281" max="1281" width="45" style="63" customWidth="1"/>
    <col min="1282" max="1282" width="8.140625" style="63" customWidth="1"/>
    <col min="1283" max="1283" width="10.42578125" style="63" bestFit="1" customWidth="1"/>
    <col min="1284" max="1284" width="9.42578125" style="63" customWidth="1"/>
    <col min="1285" max="1536" width="9.140625" style="63"/>
    <col min="1537" max="1537" width="45" style="63" customWidth="1"/>
    <col min="1538" max="1538" width="8.140625" style="63" customWidth="1"/>
    <col min="1539" max="1539" width="10.42578125" style="63" bestFit="1" customWidth="1"/>
    <col min="1540" max="1540" width="9.42578125" style="63" customWidth="1"/>
    <col min="1541" max="1792" width="9.140625" style="63"/>
    <col min="1793" max="1793" width="45" style="63" customWidth="1"/>
    <col min="1794" max="1794" width="8.140625" style="63" customWidth="1"/>
    <col min="1795" max="1795" width="10.42578125" style="63" bestFit="1" customWidth="1"/>
    <col min="1796" max="1796" width="9.42578125" style="63" customWidth="1"/>
    <col min="1797" max="2048" width="9.140625" style="63"/>
    <col min="2049" max="2049" width="45" style="63" customWidth="1"/>
    <col min="2050" max="2050" width="8.140625" style="63" customWidth="1"/>
    <col min="2051" max="2051" width="10.42578125" style="63" bestFit="1" customWidth="1"/>
    <col min="2052" max="2052" width="9.42578125" style="63" customWidth="1"/>
    <col min="2053" max="2304" width="9.140625" style="63"/>
    <col min="2305" max="2305" width="45" style="63" customWidth="1"/>
    <col min="2306" max="2306" width="8.140625" style="63" customWidth="1"/>
    <col min="2307" max="2307" width="10.42578125" style="63" bestFit="1" customWidth="1"/>
    <col min="2308" max="2308" width="9.42578125" style="63" customWidth="1"/>
    <col min="2309" max="2560" width="9.140625" style="63"/>
    <col min="2561" max="2561" width="45" style="63" customWidth="1"/>
    <col min="2562" max="2562" width="8.140625" style="63" customWidth="1"/>
    <col min="2563" max="2563" width="10.42578125" style="63" bestFit="1" customWidth="1"/>
    <col min="2564" max="2564" width="9.42578125" style="63" customWidth="1"/>
    <col min="2565" max="2816" width="9.140625" style="63"/>
    <col min="2817" max="2817" width="45" style="63" customWidth="1"/>
    <col min="2818" max="2818" width="8.140625" style="63" customWidth="1"/>
    <col min="2819" max="2819" width="10.42578125" style="63" bestFit="1" customWidth="1"/>
    <col min="2820" max="2820" width="9.42578125" style="63" customWidth="1"/>
    <col min="2821" max="3072" width="9.140625" style="63"/>
    <col min="3073" max="3073" width="45" style="63" customWidth="1"/>
    <col min="3074" max="3074" width="8.140625" style="63" customWidth="1"/>
    <col min="3075" max="3075" width="10.42578125" style="63" bestFit="1" customWidth="1"/>
    <col min="3076" max="3076" width="9.42578125" style="63" customWidth="1"/>
    <col min="3077" max="3328" width="9.140625" style="63"/>
    <col min="3329" max="3329" width="45" style="63" customWidth="1"/>
    <col min="3330" max="3330" width="8.140625" style="63" customWidth="1"/>
    <col min="3331" max="3331" width="10.42578125" style="63" bestFit="1" customWidth="1"/>
    <col min="3332" max="3332" width="9.42578125" style="63" customWidth="1"/>
    <col min="3333" max="3584" width="9.140625" style="63"/>
    <col min="3585" max="3585" width="45" style="63" customWidth="1"/>
    <col min="3586" max="3586" width="8.140625" style="63" customWidth="1"/>
    <col min="3587" max="3587" width="10.42578125" style="63" bestFit="1" customWidth="1"/>
    <col min="3588" max="3588" width="9.42578125" style="63" customWidth="1"/>
    <col min="3589" max="3840" width="9.140625" style="63"/>
    <col min="3841" max="3841" width="45" style="63" customWidth="1"/>
    <col min="3842" max="3842" width="8.140625" style="63" customWidth="1"/>
    <col min="3843" max="3843" width="10.42578125" style="63" bestFit="1" customWidth="1"/>
    <col min="3844" max="3844" width="9.42578125" style="63" customWidth="1"/>
    <col min="3845" max="4096" width="9.140625" style="63"/>
    <col min="4097" max="4097" width="45" style="63" customWidth="1"/>
    <col min="4098" max="4098" width="8.140625" style="63" customWidth="1"/>
    <col min="4099" max="4099" width="10.42578125" style="63" bestFit="1" customWidth="1"/>
    <col min="4100" max="4100" width="9.42578125" style="63" customWidth="1"/>
    <col min="4101" max="4352" width="9.140625" style="63"/>
    <col min="4353" max="4353" width="45" style="63" customWidth="1"/>
    <col min="4354" max="4354" width="8.140625" style="63" customWidth="1"/>
    <col min="4355" max="4355" width="10.42578125" style="63" bestFit="1" customWidth="1"/>
    <col min="4356" max="4356" width="9.42578125" style="63" customWidth="1"/>
    <col min="4357" max="4608" width="9.140625" style="63"/>
    <col min="4609" max="4609" width="45" style="63" customWidth="1"/>
    <col min="4610" max="4610" width="8.140625" style="63" customWidth="1"/>
    <col min="4611" max="4611" width="10.42578125" style="63" bestFit="1" customWidth="1"/>
    <col min="4612" max="4612" width="9.42578125" style="63" customWidth="1"/>
    <col min="4613" max="4864" width="9.140625" style="63"/>
    <col min="4865" max="4865" width="45" style="63" customWidth="1"/>
    <col min="4866" max="4866" width="8.140625" style="63" customWidth="1"/>
    <col min="4867" max="4867" width="10.42578125" style="63" bestFit="1" customWidth="1"/>
    <col min="4868" max="4868" width="9.42578125" style="63" customWidth="1"/>
    <col min="4869" max="5120" width="9.140625" style="63"/>
    <col min="5121" max="5121" width="45" style="63" customWidth="1"/>
    <col min="5122" max="5122" width="8.140625" style="63" customWidth="1"/>
    <col min="5123" max="5123" width="10.42578125" style="63" bestFit="1" customWidth="1"/>
    <col min="5124" max="5124" width="9.42578125" style="63" customWidth="1"/>
    <col min="5125" max="5376" width="9.140625" style="63"/>
    <col min="5377" max="5377" width="45" style="63" customWidth="1"/>
    <col min="5378" max="5378" width="8.140625" style="63" customWidth="1"/>
    <col min="5379" max="5379" width="10.42578125" style="63" bestFit="1" customWidth="1"/>
    <col min="5380" max="5380" width="9.42578125" style="63" customWidth="1"/>
    <col min="5381" max="5632" width="9.140625" style="63"/>
    <col min="5633" max="5633" width="45" style="63" customWidth="1"/>
    <col min="5634" max="5634" width="8.140625" style="63" customWidth="1"/>
    <col min="5635" max="5635" width="10.42578125" style="63" bestFit="1" customWidth="1"/>
    <col min="5636" max="5636" width="9.42578125" style="63" customWidth="1"/>
    <col min="5637" max="5888" width="9.140625" style="63"/>
    <col min="5889" max="5889" width="45" style="63" customWidth="1"/>
    <col min="5890" max="5890" width="8.140625" style="63" customWidth="1"/>
    <col min="5891" max="5891" width="10.42578125" style="63" bestFit="1" customWidth="1"/>
    <col min="5892" max="5892" width="9.42578125" style="63" customWidth="1"/>
    <col min="5893" max="6144" width="9.140625" style="63"/>
    <col min="6145" max="6145" width="45" style="63" customWidth="1"/>
    <col min="6146" max="6146" width="8.140625" style="63" customWidth="1"/>
    <col min="6147" max="6147" width="10.42578125" style="63" bestFit="1" customWidth="1"/>
    <col min="6148" max="6148" width="9.42578125" style="63" customWidth="1"/>
    <col min="6149" max="6400" width="9.140625" style="63"/>
    <col min="6401" max="6401" width="45" style="63" customWidth="1"/>
    <col min="6402" max="6402" width="8.140625" style="63" customWidth="1"/>
    <col min="6403" max="6403" width="10.42578125" style="63" bestFit="1" customWidth="1"/>
    <col min="6404" max="6404" width="9.42578125" style="63" customWidth="1"/>
    <col min="6405" max="6656" width="9.140625" style="63"/>
    <col min="6657" max="6657" width="45" style="63" customWidth="1"/>
    <col min="6658" max="6658" width="8.140625" style="63" customWidth="1"/>
    <col min="6659" max="6659" width="10.42578125" style="63" bestFit="1" customWidth="1"/>
    <col min="6660" max="6660" width="9.42578125" style="63" customWidth="1"/>
    <col min="6661" max="6912" width="9.140625" style="63"/>
    <col min="6913" max="6913" width="45" style="63" customWidth="1"/>
    <col min="6914" max="6914" width="8.140625" style="63" customWidth="1"/>
    <col min="6915" max="6915" width="10.42578125" style="63" bestFit="1" customWidth="1"/>
    <col min="6916" max="6916" width="9.42578125" style="63" customWidth="1"/>
    <col min="6917" max="7168" width="9.140625" style="63"/>
    <col min="7169" max="7169" width="45" style="63" customWidth="1"/>
    <col min="7170" max="7170" width="8.140625" style="63" customWidth="1"/>
    <col min="7171" max="7171" width="10.42578125" style="63" bestFit="1" customWidth="1"/>
    <col min="7172" max="7172" width="9.42578125" style="63" customWidth="1"/>
    <col min="7173" max="7424" width="9.140625" style="63"/>
    <col min="7425" max="7425" width="45" style="63" customWidth="1"/>
    <col min="7426" max="7426" width="8.140625" style="63" customWidth="1"/>
    <col min="7427" max="7427" width="10.42578125" style="63" bestFit="1" customWidth="1"/>
    <col min="7428" max="7428" width="9.42578125" style="63" customWidth="1"/>
    <col min="7429" max="7680" width="9.140625" style="63"/>
    <col min="7681" max="7681" width="45" style="63" customWidth="1"/>
    <col min="7682" max="7682" width="8.140625" style="63" customWidth="1"/>
    <col min="7683" max="7683" width="10.42578125" style="63" bestFit="1" customWidth="1"/>
    <col min="7684" max="7684" width="9.42578125" style="63" customWidth="1"/>
    <col min="7685" max="7936" width="9.140625" style="63"/>
    <col min="7937" max="7937" width="45" style="63" customWidth="1"/>
    <col min="7938" max="7938" width="8.140625" style="63" customWidth="1"/>
    <col min="7939" max="7939" width="10.42578125" style="63" bestFit="1" customWidth="1"/>
    <col min="7940" max="7940" width="9.42578125" style="63" customWidth="1"/>
    <col min="7941" max="8192" width="9.140625" style="63"/>
    <col min="8193" max="8193" width="45" style="63" customWidth="1"/>
    <col min="8194" max="8194" width="8.140625" style="63" customWidth="1"/>
    <col min="8195" max="8195" width="10.42578125" style="63" bestFit="1" customWidth="1"/>
    <col min="8196" max="8196" width="9.42578125" style="63" customWidth="1"/>
    <col min="8197" max="8448" width="9.140625" style="63"/>
    <col min="8449" max="8449" width="45" style="63" customWidth="1"/>
    <col min="8450" max="8450" width="8.140625" style="63" customWidth="1"/>
    <col min="8451" max="8451" width="10.42578125" style="63" bestFit="1" customWidth="1"/>
    <col min="8452" max="8452" width="9.42578125" style="63" customWidth="1"/>
    <col min="8453" max="8704" width="9.140625" style="63"/>
    <col min="8705" max="8705" width="45" style="63" customWidth="1"/>
    <col min="8706" max="8706" width="8.140625" style="63" customWidth="1"/>
    <col min="8707" max="8707" width="10.42578125" style="63" bestFit="1" customWidth="1"/>
    <col min="8708" max="8708" width="9.42578125" style="63" customWidth="1"/>
    <col min="8709" max="8960" width="9.140625" style="63"/>
    <col min="8961" max="8961" width="45" style="63" customWidth="1"/>
    <col min="8962" max="8962" width="8.140625" style="63" customWidth="1"/>
    <col min="8963" max="8963" width="10.42578125" style="63" bestFit="1" customWidth="1"/>
    <col min="8964" max="8964" width="9.42578125" style="63" customWidth="1"/>
    <col min="8965" max="9216" width="9.140625" style="63"/>
    <col min="9217" max="9217" width="45" style="63" customWidth="1"/>
    <col min="9218" max="9218" width="8.140625" style="63" customWidth="1"/>
    <col min="9219" max="9219" width="10.42578125" style="63" bestFit="1" customWidth="1"/>
    <col min="9220" max="9220" width="9.42578125" style="63" customWidth="1"/>
    <col min="9221" max="9472" width="9.140625" style="63"/>
    <col min="9473" max="9473" width="45" style="63" customWidth="1"/>
    <col min="9474" max="9474" width="8.140625" style="63" customWidth="1"/>
    <col min="9475" max="9475" width="10.42578125" style="63" bestFit="1" customWidth="1"/>
    <col min="9476" max="9476" width="9.42578125" style="63" customWidth="1"/>
    <col min="9477" max="9728" width="9.140625" style="63"/>
    <col min="9729" max="9729" width="45" style="63" customWidth="1"/>
    <col min="9730" max="9730" width="8.140625" style="63" customWidth="1"/>
    <col min="9731" max="9731" width="10.42578125" style="63" bestFit="1" customWidth="1"/>
    <col min="9732" max="9732" width="9.42578125" style="63" customWidth="1"/>
    <col min="9733" max="9984" width="9.140625" style="63"/>
    <col min="9985" max="9985" width="45" style="63" customWidth="1"/>
    <col min="9986" max="9986" width="8.140625" style="63" customWidth="1"/>
    <col min="9987" max="9987" width="10.42578125" style="63" bestFit="1" customWidth="1"/>
    <col min="9988" max="9988" width="9.42578125" style="63" customWidth="1"/>
    <col min="9989" max="10240" width="9.140625" style="63"/>
    <col min="10241" max="10241" width="45" style="63" customWidth="1"/>
    <col min="10242" max="10242" width="8.140625" style="63" customWidth="1"/>
    <col min="10243" max="10243" width="10.42578125" style="63" bestFit="1" customWidth="1"/>
    <col min="10244" max="10244" width="9.42578125" style="63" customWidth="1"/>
    <col min="10245" max="10496" width="9.140625" style="63"/>
    <col min="10497" max="10497" width="45" style="63" customWidth="1"/>
    <col min="10498" max="10498" width="8.140625" style="63" customWidth="1"/>
    <col min="10499" max="10499" width="10.42578125" style="63" bestFit="1" customWidth="1"/>
    <col min="10500" max="10500" width="9.42578125" style="63" customWidth="1"/>
    <col min="10501" max="10752" width="9.140625" style="63"/>
    <col min="10753" max="10753" width="45" style="63" customWidth="1"/>
    <col min="10754" max="10754" width="8.140625" style="63" customWidth="1"/>
    <col min="10755" max="10755" width="10.42578125" style="63" bestFit="1" customWidth="1"/>
    <col min="10756" max="10756" width="9.42578125" style="63" customWidth="1"/>
    <col min="10757" max="11008" width="9.140625" style="63"/>
    <col min="11009" max="11009" width="45" style="63" customWidth="1"/>
    <col min="11010" max="11010" width="8.140625" style="63" customWidth="1"/>
    <col min="11011" max="11011" width="10.42578125" style="63" bestFit="1" customWidth="1"/>
    <col min="11012" max="11012" width="9.42578125" style="63" customWidth="1"/>
    <col min="11013" max="11264" width="9.140625" style="63"/>
    <col min="11265" max="11265" width="45" style="63" customWidth="1"/>
    <col min="11266" max="11266" width="8.140625" style="63" customWidth="1"/>
    <col min="11267" max="11267" width="10.42578125" style="63" bestFit="1" customWidth="1"/>
    <col min="11268" max="11268" width="9.42578125" style="63" customWidth="1"/>
    <col min="11269" max="11520" width="9.140625" style="63"/>
    <col min="11521" max="11521" width="45" style="63" customWidth="1"/>
    <col min="11522" max="11522" width="8.140625" style="63" customWidth="1"/>
    <col min="11523" max="11523" width="10.42578125" style="63" bestFit="1" customWidth="1"/>
    <col min="11524" max="11524" width="9.42578125" style="63" customWidth="1"/>
    <col min="11525" max="11776" width="9.140625" style="63"/>
    <col min="11777" max="11777" width="45" style="63" customWidth="1"/>
    <col min="11778" max="11778" width="8.140625" style="63" customWidth="1"/>
    <col min="11779" max="11779" width="10.42578125" style="63" bestFit="1" customWidth="1"/>
    <col min="11780" max="11780" width="9.42578125" style="63" customWidth="1"/>
    <col min="11781" max="12032" width="9.140625" style="63"/>
    <col min="12033" max="12033" width="45" style="63" customWidth="1"/>
    <col min="12034" max="12034" width="8.140625" style="63" customWidth="1"/>
    <col min="12035" max="12035" width="10.42578125" style="63" bestFit="1" customWidth="1"/>
    <col min="12036" max="12036" width="9.42578125" style="63" customWidth="1"/>
    <col min="12037" max="12288" width="9.140625" style="63"/>
    <col min="12289" max="12289" width="45" style="63" customWidth="1"/>
    <col min="12290" max="12290" width="8.140625" style="63" customWidth="1"/>
    <col min="12291" max="12291" width="10.42578125" style="63" bestFit="1" customWidth="1"/>
    <col min="12292" max="12292" width="9.42578125" style="63" customWidth="1"/>
    <col min="12293" max="12544" width="9.140625" style="63"/>
    <col min="12545" max="12545" width="45" style="63" customWidth="1"/>
    <col min="12546" max="12546" width="8.140625" style="63" customWidth="1"/>
    <col min="12547" max="12547" width="10.42578125" style="63" bestFit="1" customWidth="1"/>
    <col min="12548" max="12548" width="9.42578125" style="63" customWidth="1"/>
    <col min="12549" max="12800" width="9.140625" style="63"/>
    <col min="12801" max="12801" width="45" style="63" customWidth="1"/>
    <col min="12802" max="12802" width="8.140625" style="63" customWidth="1"/>
    <col min="12803" max="12803" width="10.42578125" style="63" bestFit="1" customWidth="1"/>
    <col min="12804" max="12804" width="9.42578125" style="63" customWidth="1"/>
    <col min="12805" max="13056" width="9.140625" style="63"/>
    <col min="13057" max="13057" width="45" style="63" customWidth="1"/>
    <col min="13058" max="13058" width="8.140625" style="63" customWidth="1"/>
    <col min="13059" max="13059" width="10.42578125" style="63" bestFit="1" customWidth="1"/>
    <col min="13060" max="13060" width="9.42578125" style="63" customWidth="1"/>
    <col min="13061" max="13312" width="9.140625" style="63"/>
    <col min="13313" max="13313" width="45" style="63" customWidth="1"/>
    <col min="13314" max="13314" width="8.140625" style="63" customWidth="1"/>
    <col min="13315" max="13315" width="10.42578125" style="63" bestFit="1" customWidth="1"/>
    <col min="13316" max="13316" width="9.42578125" style="63" customWidth="1"/>
    <col min="13317" max="13568" width="9.140625" style="63"/>
    <col min="13569" max="13569" width="45" style="63" customWidth="1"/>
    <col min="13570" max="13570" width="8.140625" style="63" customWidth="1"/>
    <col min="13571" max="13571" width="10.42578125" style="63" bestFit="1" customWidth="1"/>
    <col min="13572" max="13572" width="9.42578125" style="63" customWidth="1"/>
    <col min="13573" max="13824" width="9.140625" style="63"/>
    <col min="13825" max="13825" width="45" style="63" customWidth="1"/>
    <col min="13826" max="13826" width="8.140625" style="63" customWidth="1"/>
    <col min="13827" max="13827" width="10.42578125" style="63" bestFit="1" customWidth="1"/>
    <col min="13828" max="13828" width="9.42578125" style="63" customWidth="1"/>
    <col min="13829" max="14080" width="9.140625" style="63"/>
    <col min="14081" max="14081" width="45" style="63" customWidth="1"/>
    <col min="14082" max="14082" width="8.140625" style="63" customWidth="1"/>
    <col min="14083" max="14083" width="10.42578125" style="63" bestFit="1" customWidth="1"/>
    <col min="14084" max="14084" width="9.42578125" style="63" customWidth="1"/>
    <col min="14085" max="14336" width="9.140625" style="63"/>
    <col min="14337" max="14337" width="45" style="63" customWidth="1"/>
    <col min="14338" max="14338" width="8.140625" style="63" customWidth="1"/>
    <col min="14339" max="14339" width="10.42578125" style="63" bestFit="1" customWidth="1"/>
    <col min="14340" max="14340" width="9.42578125" style="63" customWidth="1"/>
    <col min="14341" max="14592" width="9.140625" style="63"/>
    <col min="14593" max="14593" width="45" style="63" customWidth="1"/>
    <col min="14594" max="14594" width="8.140625" style="63" customWidth="1"/>
    <col min="14595" max="14595" width="10.42578125" style="63" bestFit="1" customWidth="1"/>
    <col min="14596" max="14596" width="9.42578125" style="63" customWidth="1"/>
    <col min="14597" max="14848" width="9.140625" style="63"/>
    <col min="14849" max="14849" width="45" style="63" customWidth="1"/>
    <col min="14850" max="14850" width="8.140625" style="63" customWidth="1"/>
    <col min="14851" max="14851" width="10.42578125" style="63" bestFit="1" customWidth="1"/>
    <col min="14852" max="14852" width="9.42578125" style="63" customWidth="1"/>
    <col min="14853" max="15104" width="9.140625" style="63"/>
    <col min="15105" max="15105" width="45" style="63" customWidth="1"/>
    <col min="15106" max="15106" width="8.140625" style="63" customWidth="1"/>
    <col min="15107" max="15107" width="10.42578125" style="63" bestFit="1" customWidth="1"/>
    <col min="15108" max="15108" width="9.42578125" style="63" customWidth="1"/>
    <col min="15109" max="15360" width="9.140625" style="63"/>
    <col min="15361" max="15361" width="45" style="63" customWidth="1"/>
    <col min="15362" max="15362" width="8.140625" style="63" customWidth="1"/>
    <col min="15363" max="15363" width="10.42578125" style="63" bestFit="1" customWidth="1"/>
    <col min="15364" max="15364" width="9.42578125" style="63" customWidth="1"/>
    <col min="15365" max="15616" width="9.140625" style="63"/>
    <col min="15617" max="15617" width="45" style="63" customWidth="1"/>
    <col min="15618" max="15618" width="8.140625" style="63" customWidth="1"/>
    <col min="15619" max="15619" width="10.42578125" style="63" bestFit="1" customWidth="1"/>
    <col min="15620" max="15620" width="9.42578125" style="63" customWidth="1"/>
    <col min="15621" max="15872" width="9.140625" style="63"/>
    <col min="15873" max="15873" width="45" style="63" customWidth="1"/>
    <col min="15874" max="15874" width="8.140625" style="63" customWidth="1"/>
    <col min="15875" max="15875" width="10.42578125" style="63" bestFit="1" customWidth="1"/>
    <col min="15876" max="15876" width="9.42578125" style="63" customWidth="1"/>
    <col min="15877" max="16128" width="9.140625" style="63"/>
    <col min="16129" max="16129" width="45" style="63" customWidth="1"/>
    <col min="16130" max="16130" width="8.140625" style="63" customWidth="1"/>
    <col min="16131" max="16131" width="10.42578125" style="63" bestFit="1" customWidth="1"/>
    <col min="16132" max="16132" width="9.42578125" style="63" customWidth="1"/>
    <col min="16133" max="16384" width="9.140625" style="63"/>
  </cols>
  <sheetData>
    <row r="2" spans="1:4">
      <c r="B2" s="112"/>
      <c r="C2" s="112"/>
      <c r="D2" s="112"/>
    </row>
    <row r="4" spans="1:4" ht="26.25" customHeight="1">
      <c r="B4" s="113" t="s">
        <v>51</v>
      </c>
      <c r="C4" s="113"/>
      <c r="D4" s="113"/>
    </row>
    <row r="5" spans="1:4">
      <c r="B5" s="77"/>
      <c r="C5" s="63"/>
    </row>
    <row r="6" spans="1:4">
      <c r="B6" s="77"/>
      <c r="C6" s="63"/>
    </row>
    <row r="7" spans="1:4" s="97" customFormat="1" ht="19.5" customHeight="1">
      <c r="A7" s="98" t="s">
        <v>52</v>
      </c>
      <c r="B7" s="106" t="s">
        <v>53</v>
      </c>
      <c r="C7" s="95"/>
      <c r="D7" s="96" t="s">
        <v>17</v>
      </c>
    </row>
    <row r="8" spans="1:4">
      <c r="A8" s="99"/>
      <c r="B8" s="79"/>
      <c r="C8" s="80"/>
      <c r="D8" s="81"/>
    </row>
    <row r="9" spans="1:4" ht="12.75" customHeight="1">
      <c r="A9" s="99">
        <v>1</v>
      </c>
      <c r="B9" s="102" t="s">
        <v>54</v>
      </c>
      <c r="C9" s="80"/>
      <c r="D9" s="81" t="s">
        <v>32</v>
      </c>
    </row>
    <row r="10" spans="1:4" ht="12.75" customHeight="1">
      <c r="A10" s="99"/>
      <c r="B10" s="102"/>
      <c r="C10" s="80"/>
      <c r="D10" s="81"/>
    </row>
    <row r="11" spans="1:4" ht="12.75" customHeight="1">
      <c r="A11" s="99"/>
      <c r="B11" s="79"/>
      <c r="C11" s="80"/>
      <c r="D11" s="81"/>
    </row>
    <row r="12" spans="1:4" ht="21.75" customHeight="1">
      <c r="A12" s="100">
        <v>2</v>
      </c>
      <c r="B12" s="103" t="s">
        <v>44</v>
      </c>
      <c r="C12" s="93"/>
      <c r="D12" s="94" t="s">
        <v>32</v>
      </c>
    </row>
    <row r="13" spans="1:4" ht="12.75" customHeight="1">
      <c r="A13" s="99"/>
      <c r="B13" s="79"/>
      <c r="C13" s="80"/>
      <c r="D13" s="81"/>
    </row>
    <row r="14" spans="1:4" ht="21" customHeight="1">
      <c r="A14" s="100">
        <v>3</v>
      </c>
      <c r="B14" s="103" t="s">
        <v>55</v>
      </c>
      <c r="C14" s="93"/>
      <c r="D14" s="94" t="s">
        <v>32</v>
      </c>
    </row>
    <row r="15" spans="1:4" ht="12.75" customHeight="1">
      <c r="A15" s="99"/>
      <c r="B15" s="104"/>
      <c r="C15" s="82"/>
      <c r="D15" s="83"/>
    </row>
    <row r="16" spans="1:4" s="88" customFormat="1" ht="37.5" customHeight="1">
      <c r="A16" s="101">
        <v>4</v>
      </c>
      <c r="B16" s="105" t="s">
        <v>56</v>
      </c>
      <c r="C16" s="91"/>
      <c r="D16" s="92" t="s">
        <v>32</v>
      </c>
    </row>
    <row r="17" spans="2:5" ht="12.75" customHeight="1">
      <c r="B17" s="84"/>
      <c r="C17" s="85"/>
      <c r="D17" s="86"/>
      <c r="E17" s="87"/>
    </row>
    <row r="18" spans="2:5">
      <c r="C18" s="85"/>
      <c r="D18" s="86"/>
    </row>
    <row r="19" spans="2:5" ht="12.75" customHeight="1">
      <c r="C19" s="85"/>
      <c r="D19" s="86"/>
    </row>
    <row r="20" spans="2:5" ht="12.75" customHeight="1">
      <c r="B20" s="84"/>
      <c r="C20" s="85"/>
      <c r="D20" s="86"/>
    </row>
    <row r="21" spans="2:5" ht="12.75" customHeight="1">
      <c r="B21" s="88"/>
      <c r="C21" s="85"/>
      <c r="D21" s="86"/>
    </row>
    <row r="22" spans="2:5">
      <c r="C22" s="89"/>
    </row>
  </sheetData>
  <mergeCells count="2">
    <mergeCell ref="B2:D2"/>
    <mergeCell ref="B4:D4"/>
  </mergeCells>
  <pageMargins left="0.7" right="0.7" top="0.75" bottom="0.75" header="0.3" footer="0.3"/>
  <pageSetup fitToHeight="0" orientation="portrait"/>
</worksheet>
</file>

<file path=docProps/app.xml><?xml version="1.0" encoding="utf-8"?>
<Properties xmlns="http://schemas.openxmlformats.org/officeDocument/2006/extended-properties" xmlns:vt="http://schemas.openxmlformats.org/officeDocument/2006/docPropsVTypes">
  <Application>Microsoft Excel Online</Application>
  <Manager/>
  <Company>Eskom</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Patience Mthethwa</dc:creator>
  <cp:keywords/>
  <dc:description/>
  <cp:lastModifiedBy/>
  <cp:revision/>
  <dcterms:created xsi:type="dcterms:W3CDTF">2023-03-30T11:30:00Z</dcterms:created>
  <dcterms:modified xsi:type="dcterms:W3CDTF">2024-02-13T13:09:56Z</dcterms:modified>
  <cp:category/>
  <cp:contentStatus/>
</cp:coreProperties>
</file>